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17321005" cy="1256885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17321005" cy="1256885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8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CK4" activePane="bottomRight" state="frozen"/>
      <selection activeCell="G46" sqref="G46"/>
      <selection pane="topRight" activeCell="G46" sqref="G46"/>
      <selection pane="bottomLeft" activeCell="G46" sqref="G46"/>
      <selection pane="bottomRight" activeCell="CS10" sqref="CS10"/>
    </sheetView>
  </sheetViews>
  <sheetFormatPr defaultColWidth="9.140625" defaultRowHeight="12.75"/>
  <cols>
    <col min="1" max="1" width="2.7109375" style="3116" customWidth="1"/>
    <col min="2" max="2" width="8.7109375" style="3116" bestFit="1" customWidth="1"/>
    <col min="3" max="3" width="10.7109375" style="3116" customWidth="1"/>
    <col min="4" max="4" width="17" style="3116" customWidth="1"/>
    <col min="5" max="5" width="10.7109375" style="3116" customWidth="1"/>
    <col min="6" max="7" width="14.28515625" style="3116" bestFit="1" customWidth="1"/>
    <col min="8" max="9" width="12.7109375" style="3116" customWidth="1"/>
    <col min="10" max="18" width="10.7109375" style="3116" customWidth="1"/>
    <col min="19" max="25" width="12.7109375" style="3116" customWidth="1"/>
    <col min="26" max="33" width="10.7109375" style="3116" customWidth="1"/>
    <col min="34" max="39" width="12.7109375" style="3116" customWidth="1"/>
    <col min="40" max="40" width="11.140625" style="3116" bestFit="1" customWidth="1"/>
    <col min="41" max="45" width="8.7109375" style="3116" customWidth="1"/>
    <col min="46" max="53" width="12.7109375" style="3116" customWidth="1"/>
    <col min="54" max="54" width="14.7109375" style="3116" customWidth="1"/>
    <col min="55" max="62" width="12.7109375" style="3116" customWidth="1"/>
    <col min="63" max="63" width="14.7109375" style="3116" customWidth="1"/>
    <col min="64" max="71" width="12.7109375" style="3116" customWidth="1"/>
    <col min="72" max="72" width="14.7109375" style="3116" customWidth="1"/>
    <col min="73" max="91" width="10.7109375" style="3116" customWidth="1"/>
    <col min="92" max="97" width="12.7109375" style="3116" customWidth="1"/>
    <col min="98" max="102" width="10.7109375" style="3116" customWidth="1"/>
    <col min="103" max="106" width="11.7109375" style="3116" customWidth="1"/>
    <col min="107" max="107" width="11.7109375" style="108" customWidth="1"/>
    <col min="108" max="108" width="11.7109375" style="3116" customWidth="1"/>
    <col min="109" max="109" width="12.140625" style="3116" bestFit="1" customWidth="1"/>
    <col min="110" max="114" width="11.7109375" style="3116" customWidth="1"/>
    <col min="115" max="115" width="11.7109375" style="108" customWidth="1"/>
    <col min="116" max="136" width="11.7109375" style="3116" customWidth="1"/>
    <col min="137" max="138" width="12.7109375" style="3116" customWidth="1"/>
    <col min="139" max="141" width="11.7109375" style="3116" customWidth="1"/>
    <col min="142" max="155" width="9.140625" style="3116"/>
    <col min="156" max="159" width="10.7109375" style="3116" customWidth="1"/>
    <col min="160" max="161" width="12.7109375" style="3116" customWidth="1"/>
    <col min="162" max="162" width="10.7109375" style="3116" customWidth="1"/>
    <col min="163" max="169" width="11.7109375" style="3116" customWidth="1"/>
    <col min="170" max="170" width="9.140625" style="3116"/>
    <col min="171" max="171" width="9.140625" style="3147"/>
    <col min="172" max="189" width="11.7109375" style="3147" customWidth="1"/>
    <col min="190" max="190" width="13.7109375" style="3147" customWidth="1"/>
    <col min="191" max="193" width="10.7109375" style="3147" customWidth="1"/>
    <col min="194" max="194" width="13.7109375" style="3147" customWidth="1"/>
    <col min="195" max="234" width="10.7109375" style="3147" customWidth="1"/>
    <col min="235" max="240" width="9.140625" style="3116"/>
    <col min="241" max="241" width="12.140625" style="3116" bestFit="1" customWidth="1"/>
    <col min="242" max="16384" width="9.140625" style="3116"/>
  </cols>
  <sheetData>
    <row r="1" spans="2:248" s="3106" customFormat="1" ht="10.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75" thickBot="1">
      <c r="C2" s="3108" t="s">
        <v>2258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07</v>
      </c>
      <c r="AT2" s="2593" t="s">
        <v>3015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16</v>
      </c>
      <c r="BL2" s="2593" t="s">
        <v>3017</v>
      </c>
      <c r="BU2" s="3112" t="s">
        <v>2206</v>
      </c>
      <c r="CN2" s="3113" t="s">
        <v>2205</v>
      </c>
      <c r="CO2" s="3113"/>
      <c r="CY2" s="3114" t="s">
        <v>2259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0</v>
      </c>
      <c r="EZ2" s="3107" t="s">
        <v>2549</v>
      </c>
      <c r="FH2" s="3107" t="s">
        <v>2839</v>
      </c>
      <c r="FP2" s="3107" t="s">
        <v>2550</v>
      </c>
      <c r="GM2" s="2596" t="s">
        <v>3564</v>
      </c>
      <c r="GQ2" s="2596" t="s">
        <v>3899</v>
      </c>
      <c r="HF2" s="3630" t="s">
        <v>3279</v>
      </c>
      <c r="HG2" s="2590"/>
      <c r="HH2" s="2590"/>
      <c r="HI2" s="2590"/>
      <c r="HJ2" s="2590"/>
      <c r="HK2" s="2590"/>
      <c r="HL2" s="2590"/>
      <c r="HM2" s="3630" t="s">
        <v>3281</v>
      </c>
      <c r="HN2" s="2590"/>
      <c r="HO2" s="2590"/>
      <c r="HP2" s="2590"/>
      <c r="HQ2" s="2590"/>
      <c r="HR2" s="2590"/>
      <c r="HS2" s="2590"/>
      <c r="HT2" s="3630" t="s">
        <v>3280</v>
      </c>
      <c r="HU2" s="2590"/>
      <c r="HV2" s="2590"/>
      <c r="HW2" s="2590"/>
      <c r="HX2" s="2590"/>
      <c r="HY2" s="2590"/>
      <c r="HZ2" s="2590"/>
    </row>
    <row r="3" spans="2:248" ht="64.5" thickBot="1">
      <c r="B3" s="6041" t="s">
        <v>2134</v>
      </c>
      <c r="C3" s="3486" t="s">
        <v>966</v>
      </c>
      <c r="D3" s="2597" t="s">
        <v>3774</v>
      </c>
      <c r="E3" s="2598" t="s">
        <v>3776</v>
      </c>
      <c r="F3" s="2598" t="s">
        <v>4182</v>
      </c>
      <c r="G3" s="3485" t="s">
        <v>297</v>
      </c>
      <c r="H3" s="2598" t="s">
        <v>3779</v>
      </c>
      <c r="I3" s="2598" t="s">
        <v>3780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0</v>
      </c>
      <c r="P3" s="3485" t="s">
        <v>2201</v>
      </c>
      <c r="Q3" s="3485" t="s">
        <v>640</v>
      </c>
      <c r="R3" s="3485" t="s">
        <v>2202</v>
      </c>
      <c r="S3" s="2598" t="s">
        <v>2643</v>
      </c>
      <c r="T3" s="3485" t="s">
        <v>317</v>
      </c>
      <c r="U3" s="2598" t="s">
        <v>2644</v>
      </c>
      <c r="V3" s="3207" t="s">
        <v>3182</v>
      </c>
      <c r="W3" s="3488" t="s">
        <v>642</v>
      </c>
      <c r="X3" s="3489" t="s">
        <v>646</v>
      </c>
      <c r="Y3" s="3489" t="s">
        <v>647</v>
      </c>
      <c r="Z3" s="3490" t="s">
        <v>2642</v>
      </c>
      <c r="AA3" s="3491" t="s">
        <v>2643</v>
      </c>
      <c r="AB3" s="3491" t="s">
        <v>1000</v>
      </c>
      <c r="AC3" s="3491" t="s">
        <v>2644</v>
      </c>
      <c r="AD3" s="3491" t="s">
        <v>1343</v>
      </c>
      <c r="AE3" s="5342" t="s">
        <v>4126</v>
      </c>
      <c r="AF3" s="3491" t="s">
        <v>1356</v>
      </c>
      <c r="AG3" s="3492" t="s">
        <v>959</v>
      </c>
      <c r="AH3" s="3489" t="s">
        <v>609</v>
      </c>
      <c r="AI3" s="3489" t="s">
        <v>2208</v>
      </c>
      <c r="AJ3" s="3489" t="s">
        <v>641</v>
      </c>
      <c r="AK3" s="3489" t="s">
        <v>2263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3</v>
      </c>
      <c r="AS3" s="3494" t="s">
        <v>2204</v>
      </c>
      <c r="AT3" s="2599" t="s">
        <v>1416</v>
      </c>
      <c r="AU3" s="2599" t="s">
        <v>2408</v>
      </c>
      <c r="AV3" s="2599" t="s">
        <v>3011</v>
      </c>
      <c r="AW3" s="2599" t="s">
        <v>3012</v>
      </c>
      <c r="AX3" s="2599" t="s">
        <v>959</v>
      </c>
      <c r="AY3" s="2599" t="s">
        <v>3013</v>
      </c>
      <c r="AZ3" s="2600" t="s">
        <v>405</v>
      </c>
      <c r="BA3" s="2599" t="s">
        <v>3014</v>
      </c>
      <c r="BB3" s="3495" t="s">
        <v>405</v>
      </c>
      <c r="BC3" s="2599" t="s">
        <v>1416</v>
      </c>
      <c r="BD3" s="2599" t="s">
        <v>2408</v>
      </c>
      <c r="BE3" s="2599" t="s">
        <v>3011</v>
      </c>
      <c r="BF3" s="2599" t="s">
        <v>3012</v>
      </c>
      <c r="BG3" s="2599" t="s">
        <v>959</v>
      </c>
      <c r="BH3" s="2599" t="s">
        <v>3013</v>
      </c>
      <c r="BI3" s="2600" t="s">
        <v>405</v>
      </c>
      <c r="BJ3" s="2599" t="s">
        <v>3014</v>
      </c>
      <c r="BK3" s="3495" t="s">
        <v>405</v>
      </c>
      <c r="BL3" s="2599" t="s">
        <v>1416</v>
      </c>
      <c r="BM3" s="2599" t="s">
        <v>2408</v>
      </c>
      <c r="BN3" s="2599" t="s">
        <v>3011</v>
      </c>
      <c r="BO3" s="2599" t="s">
        <v>3012</v>
      </c>
      <c r="BP3" s="2599" t="s">
        <v>959</v>
      </c>
      <c r="BQ3" s="2599" t="s">
        <v>3013</v>
      </c>
      <c r="BR3" s="2600" t="s">
        <v>405</v>
      </c>
      <c r="BS3" s="2599" t="s">
        <v>3014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17</v>
      </c>
      <c r="CO3" s="3689" t="s">
        <v>4118</v>
      </c>
      <c r="CP3" s="3502" t="s">
        <v>616</v>
      </c>
      <c r="CQ3" s="3502" t="s">
        <v>617</v>
      </c>
      <c r="CR3" s="3502" t="s">
        <v>2209</v>
      </c>
      <c r="CS3" s="3503" t="s">
        <v>2210</v>
      </c>
      <c r="CT3" s="4089" t="s">
        <v>3903</v>
      </c>
      <c r="CU3" s="4089" t="s">
        <v>3904</v>
      </c>
      <c r="CV3" s="4089" t="s">
        <v>3905</v>
      </c>
      <c r="CW3" s="4089" t="s">
        <v>3906</v>
      </c>
      <c r="CX3" s="3504" t="s">
        <v>629</v>
      </c>
      <c r="CY3" s="2601" t="s">
        <v>956</v>
      </c>
      <c r="CZ3" s="3299" t="s">
        <v>3253</v>
      </c>
      <c r="DA3" s="3299" t="s">
        <v>3254</v>
      </c>
      <c r="DB3" s="2602" t="s">
        <v>958</v>
      </c>
      <c r="DC3" s="3299" t="s">
        <v>3258</v>
      </c>
      <c r="DD3" s="2602" t="s">
        <v>959</v>
      </c>
      <c r="DE3" s="3923" t="s">
        <v>3259</v>
      </c>
      <c r="DF3" s="3299" t="s">
        <v>3255</v>
      </c>
      <c r="DG3" s="3299" t="s">
        <v>3256</v>
      </c>
      <c r="DH3" s="2602" t="s">
        <v>960</v>
      </c>
      <c r="DI3" s="3299" t="s">
        <v>3563</v>
      </c>
      <c r="DJ3" s="3299" t="s">
        <v>961</v>
      </c>
      <c r="DK3" s="3299" t="s">
        <v>959</v>
      </c>
      <c r="DL3" s="3923" t="s">
        <v>3260</v>
      </c>
      <c r="DM3" s="3923" t="s">
        <v>2012</v>
      </c>
      <c r="DN3" s="2602" t="s">
        <v>2323</v>
      </c>
      <c r="DO3" s="2602" t="s">
        <v>1443</v>
      </c>
      <c r="DP3" s="3923" t="s">
        <v>3262</v>
      </c>
      <c r="DQ3" s="2602" t="s">
        <v>2875</v>
      </c>
      <c r="DR3" s="3377" t="s">
        <v>1412</v>
      </c>
      <c r="DS3" s="3377" t="s">
        <v>3101</v>
      </c>
      <c r="DT3" s="3377" t="s">
        <v>4280</v>
      </c>
      <c r="DU3" s="3487" t="s">
        <v>4279</v>
      </c>
      <c r="DV3" s="3377" t="s">
        <v>3179</v>
      </c>
      <c r="DW3" s="3377" t="s">
        <v>3180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599</v>
      </c>
      <c r="FA3" s="3510" t="s">
        <v>1600</v>
      </c>
      <c r="FB3" s="3510" t="s">
        <v>1601</v>
      </c>
      <c r="FC3" s="3510" t="s">
        <v>1602</v>
      </c>
      <c r="FD3" s="3510" t="s">
        <v>983</v>
      </c>
      <c r="FE3" s="3510" t="s">
        <v>982</v>
      </c>
      <c r="FF3" s="3510" t="s">
        <v>1603</v>
      </c>
      <c r="FG3" s="3511" t="s">
        <v>999</v>
      </c>
      <c r="FH3" s="3512" t="s">
        <v>2211</v>
      </c>
      <c r="FI3" s="3510" t="s">
        <v>2212</v>
      </c>
      <c r="FJ3" s="3510" t="s">
        <v>2213</v>
      </c>
      <c r="FK3" s="3510" t="s">
        <v>2214</v>
      </c>
      <c r="FL3" s="3510" t="s">
        <v>994</v>
      </c>
      <c r="FM3" s="3510" t="s">
        <v>993</v>
      </c>
      <c r="FN3" s="3510" t="s">
        <v>2215</v>
      </c>
      <c r="FO3" s="3513" t="s">
        <v>2216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0</v>
      </c>
      <c r="FW3" s="3510" t="s">
        <v>1382</v>
      </c>
      <c r="FX3" s="3510" t="s">
        <v>1383</v>
      </c>
      <c r="FY3" s="3510" t="s">
        <v>1604</v>
      </c>
      <c r="FZ3" s="3510" t="s">
        <v>1384</v>
      </c>
      <c r="GA3" s="3510" t="s">
        <v>1385</v>
      </c>
      <c r="GB3" s="3510" t="s">
        <v>1386</v>
      </c>
      <c r="GC3" s="3510" t="s">
        <v>2217</v>
      </c>
      <c r="GD3" s="3510" t="s">
        <v>1607</v>
      </c>
      <c r="GE3" s="3510" t="s">
        <v>1387</v>
      </c>
      <c r="GF3" s="3510" t="s">
        <v>1606</v>
      </c>
      <c r="GG3" s="3511" t="s">
        <v>2569</v>
      </c>
      <c r="GH3" s="3514" t="s">
        <v>1605</v>
      </c>
      <c r="GI3" s="3510" t="s">
        <v>1388</v>
      </c>
      <c r="GJ3" s="3510" t="s">
        <v>2583</v>
      </c>
      <c r="GK3" s="3510" t="s">
        <v>2584</v>
      </c>
      <c r="GL3" s="3513" t="s">
        <v>999</v>
      </c>
      <c r="GM3" s="3510" t="s">
        <v>2840</v>
      </c>
      <c r="GN3" s="3510" t="s">
        <v>2266</v>
      </c>
      <c r="GO3" s="3510" t="s">
        <v>1408</v>
      </c>
      <c r="GP3" s="4021" t="s">
        <v>1435</v>
      </c>
      <c r="GQ3" s="4055" t="s">
        <v>3888</v>
      </c>
      <c r="GR3" s="4055" t="s">
        <v>623</v>
      </c>
      <c r="GS3" s="4055" t="s">
        <v>3007</v>
      </c>
      <c r="GT3" s="4055" t="s">
        <v>3889</v>
      </c>
      <c r="GU3" s="4055" t="s">
        <v>3890</v>
      </c>
      <c r="GV3" s="4055" t="s">
        <v>3006</v>
      </c>
      <c r="GW3" s="4055" t="s">
        <v>1391</v>
      </c>
      <c r="GX3" s="4055" t="s">
        <v>3891</v>
      </c>
      <c r="GY3" s="4055" t="s">
        <v>3892</v>
      </c>
      <c r="GZ3" s="4055" t="s">
        <v>3893</v>
      </c>
      <c r="HA3" s="4055" t="s">
        <v>3894</v>
      </c>
      <c r="HB3" s="4055" t="s">
        <v>3895</v>
      </c>
      <c r="HC3" s="4055" t="s">
        <v>3896</v>
      </c>
      <c r="HD3" s="4055" t="s">
        <v>3897</v>
      </c>
      <c r="HE3" s="4055" t="s">
        <v>3898</v>
      </c>
      <c r="HF3" s="4088" t="s">
        <v>3270</v>
      </c>
      <c r="HG3" s="3638" t="s">
        <v>3271</v>
      </c>
      <c r="HH3" s="3638" t="s">
        <v>3272</v>
      </c>
      <c r="HI3" s="3638" t="s">
        <v>3273</v>
      </c>
      <c r="HJ3" s="3638" t="s">
        <v>3277</v>
      </c>
      <c r="HK3" s="3638" t="s">
        <v>3278</v>
      </c>
      <c r="HL3" s="3629" t="s">
        <v>405</v>
      </c>
      <c r="HM3" s="3638" t="s">
        <v>3270</v>
      </c>
      <c r="HN3" s="3638" t="s">
        <v>3271</v>
      </c>
      <c r="HO3" s="3638" t="s">
        <v>3272</v>
      </c>
      <c r="HP3" s="3638" t="s">
        <v>3273</v>
      </c>
      <c r="HQ3" s="3638" t="s">
        <v>3277</v>
      </c>
      <c r="HR3" s="3638" t="s">
        <v>3278</v>
      </c>
      <c r="HS3" s="3629" t="s">
        <v>405</v>
      </c>
      <c r="HT3" s="3631" t="s">
        <v>3270</v>
      </c>
      <c r="HU3" s="3638" t="s">
        <v>3271</v>
      </c>
      <c r="HV3" s="3638" t="s">
        <v>3272</v>
      </c>
      <c r="HW3" s="3638" t="s">
        <v>3273</v>
      </c>
      <c r="HX3" s="3638" t="s">
        <v>3277</v>
      </c>
      <c r="HY3" s="3638" t="s">
        <v>3278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778">
        <f t="shared" ref="DS4:DS8" si="144">DR4/CN4</f>
        <v>1.1545211406584439E-2</v>
      </c>
      <c r="DT4" s="5771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771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771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771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771"/>
      <c r="DU8" s="4877"/>
      <c r="DV8" s="5025">
        <f>Provincias.RdoFciero.1997/1000</f>
        <v>-112.59977642669156</v>
      </c>
      <c r="DW8" s="5771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13157559.999998797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1.2441643435410135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207</v>
      </c>
      <c r="AI9" s="4801"/>
      <c r="AJ9" s="4801"/>
      <c r="AK9" s="4815">
        <f>(AH9*1000)/W9</f>
        <v>1978.9784062679385</v>
      </c>
      <c r="AL9" s="4816"/>
      <c r="AM9" s="4816"/>
      <c r="AN9" s="573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771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13349118.816788912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191558.81679011509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1.2354952970129667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3788.517409999</v>
      </c>
      <c r="AI10" s="4939">
        <f t="shared" ref="AI10:AI25" si="155">AH10-AH9</f>
        <v>-1452418.4825900011</v>
      </c>
      <c r="AJ10" s="4945">
        <f>AI10/AH9</f>
        <v>-4.4832979446945781E-2</v>
      </c>
      <c r="AK10" s="4952">
        <f t="shared" ref="AK10:AK27" si="156">(AH10*1000)/W10</f>
        <v>1876.2028402770043</v>
      </c>
      <c r="AL10" s="4952">
        <f>(CN10)/AH10</f>
        <v>9.1625181519436605E-3</v>
      </c>
      <c r="AM10" s="4952">
        <f>AL10</f>
        <v>9.1625181519436605E-3</v>
      </c>
      <c r="AN10" s="573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895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552.9945784536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691775287456</v>
      </c>
      <c r="CX10" s="5001">
        <f t="shared" ref="CX10:CX23" si="161">SUM(CT10:CW10)</f>
        <v>-1.7926787244322255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776">
        <f t="shared" ref="DT10:DT30" si="164">DN10/CY10</f>
        <v>0.21290543059525285</v>
      </c>
      <c r="DU10" s="5774">
        <f t="shared" ref="DU10:DU28" si="165">(DN10+DQ10)/CY10</f>
        <v>0.21290543059525285</v>
      </c>
      <c r="DV10" s="5028">
        <f>Provincias.RdoFciero.1999/1000</f>
        <v>-4124.7754293140397</v>
      </c>
      <c r="DW10" s="6038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12486981.128638823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-862137.68815008923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1.2055912647616072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7535.371929999</v>
      </c>
      <c r="AI11" s="4764">
        <f t="shared" si="155"/>
        <v>-896253.14547999948</v>
      </c>
      <c r="AJ11" s="4784">
        <f t="shared" ref="AJ11:AJ25" si="184">AI11/AH10</f>
        <v>-2.8963911286290552E-2</v>
      </c>
      <c r="AK11" s="4822">
        <f t="shared" si="156"/>
        <v>1995.9575805663137</v>
      </c>
      <c r="AL11" s="4822">
        <f t="shared" ref="AL11:AL27" si="185">(CN11)/AH11</f>
        <v>9.4584709127298709E-3</v>
      </c>
      <c r="AM11" s="4822">
        <f t="shared" ref="AM11:AM17" si="186">AL11</f>
        <v>9.4584709127298709E-3</v>
      </c>
      <c r="AN11" s="574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896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839.674739532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0.77704704122508439</v>
      </c>
      <c r="CX11" s="4850">
        <f t="shared" si="161"/>
        <v>-0.53696291069498159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772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-1127474.0000006519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13614455.128639475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-10.626630858000338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4947</v>
      </c>
      <c r="AI12" s="4959">
        <f t="shared" si="155"/>
        <v>-9532588.3719299994</v>
      </c>
      <c r="AJ12" s="4965">
        <f t="shared" si="184"/>
        <v>-0.31725025876282731</v>
      </c>
      <c r="AK12" s="4972">
        <f t="shared" si="156"/>
        <v>1712.2543140323421</v>
      </c>
      <c r="AL12" s="4972">
        <f t="shared" si="185"/>
        <v>1.3097606775893285E-2</v>
      </c>
      <c r="AM12" s="4972">
        <f t="shared" si="186"/>
        <v>1.3097606775893285E-2</v>
      </c>
      <c r="AN12" s="574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897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255.45030602475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278656225128</v>
      </c>
      <c r="CX12" s="5015">
        <f t="shared" si="161"/>
        <v>-0.9662512551696727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777">
        <f t="shared" si="164"/>
        <v>0.27377127696786729</v>
      </c>
      <c r="DU12" s="5775">
        <f t="shared" si="165"/>
        <v>0.27377127696786729</v>
      </c>
      <c r="DV12" s="5029">
        <f>Provincias.RdoFciero.2001/1000</f>
        <v>-6372.2169178659051</v>
      </c>
      <c r="DW12" s="6039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-5405062.741600005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4277588.741599353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-5.3933042766809187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427</v>
      </c>
      <c r="AI13" s="4759">
        <f t="shared" si="155"/>
        <v>19508480</v>
      </c>
      <c r="AJ13" s="4777">
        <f t="shared" si="184"/>
        <v>0.9509398196349228</v>
      </c>
      <c r="AK13" s="4815">
        <f t="shared" si="156"/>
        <v>1372.9622929429743</v>
      </c>
      <c r="AL13" s="4815">
        <f t="shared" si="185"/>
        <v>7.8099295160398785E-3</v>
      </c>
      <c r="AM13" s="4815">
        <f t="shared" si="186"/>
        <v>7.8099295160398785E-3</v>
      </c>
      <c r="AN13" s="573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898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248.158153534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7.197654382511061</v>
      </c>
      <c r="CX13" s="4854">
        <f t="shared" si="161"/>
        <v>37.422943004116902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771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1302941.76698763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2573</v>
      </c>
      <c r="AI14" s="4759">
        <f t="shared" si="155"/>
        <v>23609146</v>
      </c>
      <c r="AJ14" s="4777">
        <f t="shared" si="184"/>
        <v>0.58988317017430814</v>
      </c>
      <c r="AK14" s="4815">
        <f t="shared" si="156"/>
        <v>1371.6569450307049</v>
      </c>
      <c r="AL14" s="4815">
        <f t="shared" si="185"/>
        <v>5.9074990004985214E-3</v>
      </c>
      <c r="AM14" s="4815">
        <f t="shared" si="186"/>
        <v>5.9074990004985214E-3</v>
      </c>
      <c r="AN14" s="573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899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332.7895055278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3900596564399</v>
      </c>
      <c r="CX14" s="4854">
        <f t="shared" si="161"/>
        <v>6.2413233449472969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771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1804</v>
      </c>
      <c r="AI15" s="4759">
        <f t="shared" si="155"/>
        <v>22319231</v>
      </c>
      <c r="AJ15" s="4777">
        <f t="shared" si="184"/>
        <v>0.35075166613174669</v>
      </c>
      <c r="AK15" s="4815">
        <f t="shared" si="156"/>
        <v>1637.8818514189743</v>
      </c>
      <c r="AL15" s="4815">
        <f t="shared" si="185"/>
        <v>5.2080748141346851E-3</v>
      </c>
      <c r="AM15" s="4815">
        <f t="shared" si="186"/>
        <v>5.2080748141346851E-3</v>
      </c>
      <c r="AN15" s="5742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899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154.5452099834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0.181409655875377</v>
      </c>
      <c r="CX15" s="4854">
        <f t="shared" si="161"/>
        <v>10.453718501927108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771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8662</v>
      </c>
      <c r="AI16" s="4759">
        <f t="shared" si="155"/>
        <v>21316858</v>
      </c>
      <c r="AJ16" s="4777">
        <f t="shared" si="184"/>
        <v>0.24800943095970387</v>
      </c>
      <c r="AK16" s="4815">
        <f t="shared" si="156"/>
        <v>1960.6597944686735</v>
      </c>
      <c r="AL16" s="4815">
        <f t="shared" si="185"/>
        <v>4.9589387280360095E-3</v>
      </c>
      <c r="AM16" s="4815">
        <f t="shared" si="186"/>
        <v>4.9589387280360095E-3</v>
      </c>
      <c r="AN16" s="5738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899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576.680900246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0.210830333643894</v>
      </c>
      <c r="CX16" s="4854">
        <f t="shared" si="161"/>
        <v>20.487247062876957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771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4870</v>
      </c>
      <c r="AI17" s="4759">
        <f t="shared" si="155"/>
        <v>20066208</v>
      </c>
      <c r="AJ17" s="4777">
        <f t="shared" si="184"/>
        <v>0.18706496031431807</v>
      </c>
      <c r="AK17" s="4815">
        <f t="shared" si="156"/>
        <v>1590.3676788697728</v>
      </c>
      <c r="AL17" s="4815">
        <f t="shared" si="185"/>
        <v>5.1395111586374324E-3</v>
      </c>
      <c r="AM17" s="4815">
        <f t="shared" si="186"/>
        <v>5.1395111586374324E-3</v>
      </c>
      <c r="AN17" s="5738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899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249.864349974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5.93265279192458</v>
      </c>
      <c r="CX17" s="4854">
        <f t="shared" si="161"/>
        <v>16.21391778078628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771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026</v>
      </c>
      <c r="AI18" s="4759">
        <f t="shared" si="155"/>
        <v>32857156</v>
      </c>
      <c r="AJ18" s="4777">
        <f t="shared" si="184"/>
        <v>0.25803737813530575</v>
      </c>
      <c r="AK18" s="4815">
        <f t="shared" si="156"/>
        <v>1613.5595426763323</v>
      </c>
      <c r="AL18" s="4815">
        <f t="shared" si="185"/>
        <v>5.0717619881100167E-3</v>
      </c>
      <c r="AM18" s="4815">
        <f t="shared" ref="AM18:AM30" si="213">(CN17*1000*(1+GP18)*(1+AS18))/AH18</f>
        <v>5.620881140210928</v>
      </c>
      <c r="AN18" s="5738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899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539.4546027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6.499742975989093</v>
      </c>
      <c r="CX18" s="4854">
        <f t="shared" si="161"/>
        <v>36.79355502728556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771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1684</v>
      </c>
      <c r="AI19" s="4759">
        <f t="shared" si="155"/>
        <v>22509658</v>
      </c>
      <c r="AJ19" s="4777">
        <f t="shared" si="184"/>
        <v>0.14051671960251005</v>
      </c>
      <c r="AK19" s="4815">
        <f t="shared" si="156"/>
        <v>1669.2855325507633</v>
      </c>
      <c r="AL19" s="4815">
        <f t="shared" si="185"/>
        <v>5.6527024592294877E-3</v>
      </c>
      <c r="AM19" s="4815">
        <f t="shared" si="213"/>
        <v>5.1105323209793561</v>
      </c>
      <c r="AN19" s="5738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899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442.023929693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9.70952973691875</v>
      </c>
      <c r="CX19" s="4854">
        <f t="shared" si="161"/>
        <v>30.016904336301451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771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3540</v>
      </c>
      <c r="AI20" s="4759">
        <f t="shared" si="155"/>
        <v>26711856</v>
      </c>
      <c r="AJ20" s="4777">
        <f t="shared" si="184"/>
        <v>0.14620476076181105</v>
      </c>
      <c r="AK20" s="4815">
        <f t="shared" si="156"/>
        <v>1711.5917230716416</v>
      </c>
      <c r="AL20" s="4815">
        <f t="shared" si="185"/>
        <v>5.469838943395873E-3</v>
      </c>
      <c r="AM20" s="4815">
        <f t="shared" si="213"/>
        <v>5.7794775219055463</v>
      </c>
      <c r="AN20" s="5738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899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767.50631662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1.651686519278439</v>
      </c>
      <c r="CX20" s="4854">
        <f t="shared" si="161"/>
        <v>21.975012698643422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771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59656</v>
      </c>
      <c r="AI21" s="4759">
        <f t="shared" si="155"/>
        <v>72546116</v>
      </c>
      <c r="AJ21" s="4777">
        <f t="shared" si="184"/>
        <v>0.34642514519357248</v>
      </c>
      <c r="AK21" s="4815">
        <f t="shared" si="156"/>
        <v>1757.7656903081765</v>
      </c>
      <c r="AL21" s="4815">
        <f t="shared" si="185"/>
        <v>5.1165312054330375E-3</v>
      </c>
      <c r="AM21" s="4815">
        <f t="shared" si="213"/>
        <v>5.5529276992437202</v>
      </c>
      <c r="AN21" s="5738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899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>AS21/(1+AS21)*AH21</f>
        <v>56960632.269640297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4.278096184401775</v>
      </c>
      <c r="CX21" s="4854">
        <f t="shared" si="161"/>
        <v>34.606120938716913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771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262</v>
      </c>
      <c r="AI22" s="4759">
        <f t="shared" si="155"/>
        <v>84110606</v>
      </c>
      <c r="AJ22" s="4777">
        <f t="shared" si="184"/>
        <v>0.29830723725950353</v>
      </c>
      <c r="AK22" s="4815">
        <f t="shared" si="156"/>
        <v>1642.1461470625761</v>
      </c>
      <c r="AL22" s="4815">
        <f t="shared" si="185"/>
        <v>5.0318813789283542E-3</v>
      </c>
      <c r="AM22" s="4815">
        <f t="shared" si="213"/>
        <v>4.9764930006779817</v>
      </c>
      <c r="AN22" s="5738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899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340.642410249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1.166403234847458</v>
      </c>
      <c r="CX22" s="4854">
        <f t="shared" si="161"/>
        <v>31.492161741269548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771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1657</v>
      </c>
      <c r="AI23" s="4759">
        <f t="shared" si="155"/>
        <v>140731395</v>
      </c>
      <c r="AJ23" s="4777">
        <f t="shared" si="184"/>
        <v>0.38443820656483702</v>
      </c>
      <c r="AK23" s="4815">
        <f t="shared" si="156"/>
        <v>1648.9316974769697</v>
      </c>
      <c r="AL23" s="4815">
        <f t="shared" si="185"/>
        <v>4.2704001575778871E-3</v>
      </c>
      <c r="AM23" s="4815">
        <f t="shared" si="213"/>
        <v>4.603396780201308</v>
      </c>
      <c r="AN23" s="5738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899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599.24594301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8.763431728988515</v>
      </c>
      <c r="CX23" s="4854">
        <f t="shared" si="161"/>
        <v>39.101477569484359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771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5832</v>
      </c>
      <c r="AI24" s="4759">
        <f t="shared" si="155"/>
        <v>130264175</v>
      </c>
      <c r="AJ24" s="4777">
        <f t="shared" si="184"/>
        <v>0.25703186483464874</v>
      </c>
      <c r="AK24" s="4815">
        <f t="shared" si="156"/>
        <v>1688.9493722744589</v>
      </c>
      <c r="AL24" s="4815">
        <f t="shared" si="185"/>
        <v>0</v>
      </c>
      <c r="AM24" s="4815">
        <f t="shared" si="213"/>
        <v>4.4145950153195193</v>
      </c>
      <c r="AN24" s="5738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899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437.18480617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2.082579375853769</v>
      </c>
      <c r="CX24" s="4854">
        <f t="shared" ref="CX24:CX29" si="214">SUM(CT24:CW24)</f>
        <v>42.424595887736309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771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5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0908</v>
      </c>
      <c r="AI25" s="4759">
        <f t="shared" si="155"/>
        <v>184275076</v>
      </c>
      <c r="AJ25" s="4777">
        <f t="shared" si="184"/>
        <v>0.28925593987906734</v>
      </c>
      <c r="AK25" s="4815">
        <f t="shared" si="156"/>
        <v>1775.6247018321067</v>
      </c>
      <c r="AL25" s="4815">
        <f t="shared" si="185"/>
        <v>0</v>
      </c>
      <c r="AM25" s="4815">
        <f t="shared" si="213"/>
        <v>0</v>
      </c>
      <c r="AN25" s="5738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899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726.17099118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9.696757425169821</v>
      </c>
      <c r="CX25" s="4854">
        <f t="shared" si="214"/>
        <v>50.040288576544512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771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6">D26-D25</f>
        <v>-8498140.1511309799</v>
      </c>
      <c r="I26" s="4939">
        <f t="shared" ref="I26:I29" si="217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5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8">W26-W25</f>
        <v>161325042</v>
      </c>
      <c r="Y26" s="4945">
        <f t="shared" ref="Y26" si="219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20">X26-SUM(Z26:AF26)</f>
        <v>75220814.432120025</v>
      </c>
      <c r="AH26" s="4938">
        <f>VLOOKUP(B26,Tabla.Todo.Mensual,MONTHLY!$BT$1,TRUE)</f>
        <v>1052870454</v>
      </c>
      <c r="AI26" s="4939">
        <f t="shared" ref="AI26" si="221">AH26-AH25</f>
        <v>231529546</v>
      </c>
      <c r="AJ26" s="4945">
        <f t="shared" ref="AJ26" si="222">AI26/AH25</f>
        <v>0.28189213972525035</v>
      </c>
      <c r="AK26" s="4952">
        <f t="shared" si="156"/>
        <v>1687.591192528404</v>
      </c>
      <c r="AL26" s="4952">
        <f t="shared" si="185"/>
        <v>0</v>
      </c>
      <c r="AM26" s="4952">
        <f t="shared" si="213"/>
        <v>0</v>
      </c>
      <c r="AN26" s="5739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3">AN26/AN25-1</f>
        <v>-8.245033112582778E-2</v>
      </c>
      <c r="AR26" s="4945">
        <f t="shared" ref="AR26:AR28" si="224">AO26/AO25-1</f>
        <v>0.18651574124192138</v>
      </c>
      <c r="AS26" s="5895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179.58206213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8.420145597524652</v>
      </c>
      <c r="CX26" s="5001">
        <f t="shared" si="214"/>
        <v>38.765650679199844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776">
        <f t="shared" si="164"/>
        <v>0.1704849216515042</v>
      </c>
      <c r="DU26" s="5774">
        <f t="shared" si="165"/>
        <v>0.22927913063340336</v>
      </c>
      <c r="DV26" s="5028">
        <f>Provincias.RdoFciero.2015</f>
        <v>-56267.37243126228</v>
      </c>
      <c r="DW26" s="6038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5">DX26/DX25-1</f>
        <v>0.42829910901381418</v>
      </c>
      <c r="EM26" s="4945">
        <f t="shared" ref="EM26" si="226">DY26/DY25-1</f>
        <v>0.30758648546726919</v>
      </c>
      <c r="EN26" s="4945">
        <f t="shared" ref="EN26" si="227">DZ26/DZ25-1</f>
        <v>0.27026176978043948</v>
      </c>
      <c r="EO26" s="4945">
        <f t="shared" ref="EO26" si="228">EA26/EA25-1</f>
        <v>0.3664127200880074</v>
      </c>
      <c r="EP26" s="5036">
        <f t="shared" ref="EP26" si="229">EB26/EB25-1</f>
        <v>0.3527804424287273</v>
      </c>
      <c r="EQ26" s="4945">
        <f t="shared" ref="EQ26" si="230">EC26/EC25-1</f>
        <v>0.3502575980523368</v>
      </c>
      <c r="ER26" s="4945">
        <f t="shared" ref="ER26" si="231">ED26/ED25-1</f>
        <v>0.34105551129436273</v>
      </c>
      <c r="ES26" s="4945">
        <f t="shared" ref="ES26" si="232">EE26/EE25-1</f>
        <v>0.55510525656180953</v>
      </c>
      <c r="ET26" s="4945">
        <f t="shared" ref="ET26" si="233">EF26/EF25-1</f>
        <v>0.34803170203351264</v>
      </c>
      <c r="EU26" s="5036">
        <f t="shared" ref="EU26" si="234">EG26/EG25-1</f>
        <v>0.18110171050401158</v>
      </c>
      <c r="EV26" s="4945">
        <f t="shared" ref="EV26" si="235">EH26/EH25-1</f>
        <v>-9.6908569574195691E-2</v>
      </c>
      <c r="EW26" s="4945">
        <f t="shared" ref="EW26" si="236">EI26/EI25-1</f>
        <v>0.20043236582581203</v>
      </c>
      <c r="EX26" s="5037">
        <f t="shared" ref="EX26" si="237">EJ26/EJ25-1</f>
        <v>-2.3601314727871858E-2</v>
      </c>
      <c r="EY26" s="3129">
        <f t="shared" ref="EY26" si="238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6"/>
        <v>8390938.132632399</v>
      </c>
      <c r="I27" s="4753">
        <f t="shared" si="217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5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9">W27-W26</f>
        <v>197774728</v>
      </c>
      <c r="Y27" s="4771">
        <f t="shared" ref="Y27" si="240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1">X27-SUM(Z27:AF27)</f>
        <v>9614054.0143219233</v>
      </c>
      <c r="AH27" s="4752">
        <f>VLOOKUP(B27,Tabla.Todo.Mensual,MONTHLY!$BT$1,TRUE)</f>
        <v>1373279206</v>
      </c>
      <c r="AI27" s="4753">
        <f t="shared" ref="AI27" si="242">AH27-AH26</f>
        <v>320408752</v>
      </c>
      <c r="AJ27" s="4771">
        <f t="shared" ref="AJ27" si="243">AI27/AH26</f>
        <v>0.30431925483588507</v>
      </c>
      <c r="AK27" s="4825">
        <f t="shared" si="156"/>
        <v>1671.338645142092</v>
      </c>
      <c r="AL27" s="4825">
        <f t="shared" si="185"/>
        <v>0</v>
      </c>
      <c r="AM27" s="4825">
        <f t="shared" si="213"/>
        <v>0</v>
      </c>
      <c r="AN27" s="5743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3"/>
        <v>0.77029953085528668</v>
      </c>
      <c r="AR27" s="4771">
        <f t="shared" si="224"/>
        <v>0.39590217257410254</v>
      </c>
      <c r="AS27" s="5900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904.58090019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8.288791732404349</v>
      </c>
      <c r="CX27" s="4861">
        <f t="shared" si="214"/>
        <v>48.631176081455919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773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4">DX27/DX26-1</f>
        <v>0.13485958918833596</v>
      </c>
      <c r="EM27" s="4771">
        <f t="shared" ref="EM27" si="245">DY27/DY26-1</f>
        <v>0.34668396363545551</v>
      </c>
      <c r="EN27" s="4771">
        <f t="shared" ref="EN27" si="246">DZ27/DZ26-1</f>
        <v>0.35073438578878458</v>
      </c>
      <c r="EO27" s="4771">
        <f t="shared" ref="EO27" si="247">EA27/EA26-1</f>
        <v>1.2771930146200501</v>
      </c>
      <c r="EP27" s="4897">
        <f t="shared" ref="EP27" si="248">EB27/EB26-1</f>
        <v>0.37120082855410486</v>
      </c>
      <c r="EQ27" s="4771">
        <f t="shared" ref="EQ27" si="249">EC27/EC26-1</f>
        <v>0.31923263491831633</v>
      </c>
      <c r="ER27" s="4771">
        <f t="shared" ref="ER27" si="250">ED27/ED26-1</f>
        <v>0.33925964808639875</v>
      </c>
      <c r="ES27" s="4771">
        <f t="shared" ref="ES27" si="251">EE27/EE26-1</f>
        <v>0.66441770120104748</v>
      </c>
      <c r="ET27" s="4771">
        <f t="shared" ref="ET27" si="252">EF27/EF26-1</f>
        <v>0.33695821227444833</v>
      </c>
      <c r="EU27" s="4897">
        <f t="shared" ref="EU27" si="253">EG27/EG26-1</f>
        <v>0.58824160124429792</v>
      </c>
      <c r="EV27" s="4771">
        <f t="shared" ref="EV27" si="254">EH27/EH26-1</f>
        <v>-5.8338699246890169E-2</v>
      </c>
      <c r="EW27" s="4771">
        <f t="shared" ref="EW27" si="255">EI27/EI26-1</f>
        <v>0.53224235817028376</v>
      </c>
      <c r="EX27" s="4897">
        <f t="shared" ref="EX27" si="256">EJ27/EJ26-1</f>
        <v>0.14734156472075721</v>
      </c>
      <c r="EY27" s="3129">
        <f t="shared" ref="EY27" si="257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8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6"/>
        <v>19009933.900294114</v>
      </c>
      <c r="I28" s="4753">
        <f t="shared" si="217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5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9">W28-W27</f>
        <v>179448563</v>
      </c>
      <c r="Y28" s="4771">
        <f t="shared" ref="Y28" si="260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1">X28-SUM(Z28:AF28)</f>
        <v>13599731.492520005</v>
      </c>
      <c r="AH28" s="4752">
        <f>VLOOKUP(B28,Tabla.Todo.Mensual,MONTHLY!$BT$1,TRUE)</f>
        <v>1729647869</v>
      </c>
      <c r="AI28" s="4753">
        <f t="shared" ref="AI28" si="262">AH28-AH27</f>
        <v>356368663</v>
      </c>
      <c r="AJ28" s="4771">
        <f t="shared" ref="AJ28" si="263">AI28/AH27</f>
        <v>0.25950197268187575</v>
      </c>
      <c r="AK28" s="4825">
        <f t="shared" ref="AK28" si="264">(AH28*1000)/W28</f>
        <v>1727.7252425283125</v>
      </c>
      <c r="AL28" s="4825">
        <f>(CN28)/AH28</f>
        <v>0</v>
      </c>
      <c r="AM28" s="4825">
        <f t="shared" si="213"/>
        <v>0</v>
      </c>
      <c r="AN28" s="5743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3"/>
        <v>9.8053205585567182E-2</v>
      </c>
      <c r="AR28" s="4771">
        <f t="shared" si="224"/>
        <v>0.24699967556842473</v>
      </c>
      <c r="AS28" s="5901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1346040.2783577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2.06699174105519</v>
      </c>
      <c r="CX28" s="4861">
        <f t="shared" si="214"/>
        <v>32.41984279437031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773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5">DX28/DX27-1</f>
        <v>0.28208322460796809</v>
      </c>
      <c r="EM28" s="4771">
        <f t="shared" ref="EM28" si="266">DY28/DY27-1</f>
        <v>0.31226693243076342</v>
      </c>
      <c r="EN28" s="4771">
        <f t="shared" ref="EN28" si="267">DZ28/DZ27-1</f>
        <v>0.31267341835704365</v>
      </c>
      <c r="EO28" s="4771">
        <f t="shared" ref="EO28" si="268">EA28/EA27-1</f>
        <v>-5.353162946951262E-2</v>
      </c>
      <c r="EP28" s="4897">
        <f t="shared" ref="EP28" si="269">EB28/EB27-1</f>
        <v>0.2358134798480076</v>
      </c>
      <c r="EQ28" s="4771">
        <f t="shared" ref="EQ28" si="270">EC28/EC27-1</f>
        <v>0.31231210554834909</v>
      </c>
      <c r="ER28" s="4771">
        <f t="shared" ref="ER28" si="271">ED28/ED27-1</f>
        <v>0.30840237026008022</v>
      </c>
      <c r="ES28" s="4771">
        <f t="shared" ref="ES28" si="272">EE28/EE27-1</f>
        <v>0.46131912094805361</v>
      </c>
      <c r="ET28" s="4771">
        <f t="shared" ref="ET28" si="273">EF28/EF27-1</f>
        <v>0.31332103580106052</v>
      </c>
      <c r="EU28" s="4897">
        <f t="shared" ref="EU28" si="274">EG28/EG27-1</f>
        <v>0.25230870212940704</v>
      </c>
      <c r="EV28" s="4771">
        <f t="shared" ref="EV28" si="275">EH28/EH27-1</f>
        <v>-7.5343209948516177E-2</v>
      </c>
      <c r="EW28" s="4771">
        <f t="shared" ref="EW28" si="276">EI28/EI27-1</f>
        <v>0.29773017144561598</v>
      </c>
      <c r="EX28" s="4897">
        <f t="shared" ref="EX28" si="277">EJ28/EJ27-1</f>
        <v>6.9458249236196368E-2</v>
      </c>
      <c r="EY28" s="3129">
        <f t="shared" ref="EY28" si="278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9">FD28-FE28</f>
        <v>-70408</v>
      </c>
      <c r="FG28" s="4902">
        <f>PBI!BZ25</f>
        <v>725331</v>
      </c>
      <c r="FH28" s="4771">
        <f t="shared" ref="FH28" si="280">EZ28/EZ27-1</f>
        <v>3.9856501895257912E-2</v>
      </c>
      <c r="FI28" s="4771">
        <f t="shared" ref="FI28" si="281">FA28/FA27-1</f>
        <v>2.7159237256449753E-2</v>
      </c>
      <c r="FJ28" s="4771">
        <f t="shared" ref="FJ28" si="282">FB28/FB27-1</f>
        <v>0.12215752882956843</v>
      </c>
      <c r="FK28" s="4771">
        <f t="shared" ref="FK28" si="283">FC28/FC27-1</f>
        <v>-0.61018437225636524</v>
      </c>
      <c r="FL28" s="4771">
        <f t="shared" ref="FL28" si="284">FD28/FD27-1</f>
        <v>1.7169794088925938E-2</v>
      </c>
      <c r="FM28" s="4771">
        <f t="shared" ref="FM28" si="285">FE28/FE27-1</f>
        <v>0.15356369406265413</v>
      </c>
      <c r="FN28" s="4771">
        <f t="shared" ref="FN28" si="286">FF28/FF27-1</f>
        <v>0.59276099988689057</v>
      </c>
      <c r="FO28" s="4897">
        <f t="shared" ref="FO28" si="287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6"/>
        <v>9397331.5182521716</v>
      </c>
      <c r="I29" s="4753">
        <f t="shared" si="217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5"/>
        <v>1.0138434660331734</v>
      </c>
      <c r="R29" s="4772">
        <f t="shared" ref="R29" si="288">W29/E29</f>
        <v>62.723848716118091</v>
      </c>
      <c r="S29" s="4773">
        <f t="shared" ref="S29" si="289">AA29</f>
        <v>-20705068.714900009</v>
      </c>
      <c r="T29" s="4752">
        <f t="shared" ref="T29" si="290">AB29</f>
        <v>30500000</v>
      </c>
      <c r="U29" s="4752">
        <f t="shared" ref="U29" si="291">AC29</f>
        <v>0</v>
      </c>
      <c r="V29" s="4774">
        <f t="shared" ref="V29" si="292">SUM(S29:U29)</f>
        <v>9794931.2850999907</v>
      </c>
      <c r="W29" s="4752">
        <f>VLOOKUP(B29,Tabla.BCRA,BCRA!$H$1,TRUE)</f>
        <v>1408977251</v>
      </c>
      <c r="X29" s="4753">
        <f t="shared" ref="X29" si="293">W29-W28</f>
        <v>407864443</v>
      </c>
      <c r="Y29" s="4771">
        <f t="shared" ref="Y29" si="294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3330639</v>
      </c>
      <c r="AI29" s="4753">
        <f t="shared" ref="AI29" si="295">AH29-AH28</f>
        <v>393682770</v>
      </c>
      <c r="AJ29" s="4771">
        <f t="shared" ref="AJ29" si="296">AI29/AH28</f>
        <v>0.22760862315149072</v>
      </c>
      <c r="AK29" s="4825">
        <f t="shared" ref="AK29" si="297">(AH29*1000)/W29</f>
        <v>1507.0013639276281</v>
      </c>
      <c r="AL29" s="4825">
        <f>(CN29)/AH29</f>
        <v>0</v>
      </c>
      <c r="AM29" s="4825">
        <f t="shared" si="213"/>
        <v>0</v>
      </c>
      <c r="AN29" s="574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8">AN29/AN28-1</f>
        <v>-1</v>
      </c>
      <c r="AR29" s="4771">
        <f t="shared" ref="AR29" si="299">AO29/AO28-1</f>
        <v>0.47635160315840164</v>
      </c>
      <c r="AS29" s="5901">
        <f t="shared" ref="AS29" si="300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1">CO29*CU29</f>
        <v>580588.4034468641</v>
      </c>
      <c r="CR29" s="4753">
        <f t="shared" ref="CR29" si="302">CO29*CV29</f>
        <v>248298.43593279441</v>
      </c>
      <c r="CS29" s="4859">
        <f>AS29/(1+AS29)*AH29</f>
        <v>685102350.79446888</v>
      </c>
      <c r="CT29" s="4771">
        <f t="shared" ref="CT29" si="303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4">CS29/CO29</f>
        <v>46.906215577847341</v>
      </c>
      <c r="CX29" s="4861">
        <f t="shared" si="214"/>
        <v>47.202532321821387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5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6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773">
        <f t="shared" si="164"/>
        <v>0.27494564037542868</v>
      </c>
      <c r="DU29" s="4880">
        <f t="shared" ref="DU29" si="307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8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9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10">EJ29-SUM(EG29:EH29)</f>
        <v>2187.2999999999884</v>
      </c>
      <c r="EJ29" s="4890">
        <v>221338.5</v>
      </c>
      <c r="EK29" s="3122">
        <f t="shared" ref="EK29:EK30" si="311">EB29+EF29+EJ29</f>
        <v>3499053.4000000004</v>
      </c>
      <c r="EL29" s="4898">
        <f t="shared" ref="EL29" si="312">DX29/DX28-1</f>
        <v>0.33697594514101215</v>
      </c>
      <c r="EM29" s="4771">
        <f t="shared" ref="EM29" si="313">DY29/DY28-1</f>
        <v>0.44326134798519279</v>
      </c>
      <c r="EN29" s="4771">
        <f t="shared" ref="EN29" si="314">DZ29/DZ28-1</f>
        <v>0.3556001701009901</v>
      </c>
      <c r="EO29" s="4771">
        <f t="shared" ref="EO29" si="315">EA29/EA28-1</f>
        <v>0.30237857511280364</v>
      </c>
      <c r="EP29" s="4897">
        <f t="shared" ref="EP29" si="316">EB29/EB28-1</f>
        <v>0.38077280340104847</v>
      </c>
      <c r="EQ29" s="4771">
        <f t="shared" ref="EQ29" si="317">EC29/EC28-1</f>
        <v>0.26206347170952116</v>
      </c>
      <c r="ER29" s="4771">
        <f t="shared" ref="ER29" si="318">ED29/ED28-1</f>
        <v>0.24346716888619535</v>
      </c>
      <c r="ES29" s="4771">
        <f t="shared" ref="ES29" si="319">EE29/EE28-1</f>
        <v>0.10243942019577967</v>
      </c>
      <c r="ET29" s="4771">
        <f t="shared" ref="ET29" si="320">EF29/EF28-1</f>
        <v>0.24738453393651549</v>
      </c>
      <c r="EU29" s="4897">
        <f t="shared" ref="EU29" si="321">EG29/EG28-1</f>
        <v>0.51591343231430953</v>
      </c>
      <c r="EV29" s="4771">
        <f t="shared" ref="EV29" si="322">EH29/EH28-1</f>
        <v>0.72652726651280841</v>
      </c>
      <c r="EW29" s="4771">
        <f t="shared" ref="EW29" si="323">EI29/EI28-1</f>
        <v>0.58949204272943767</v>
      </c>
      <c r="EX29" s="4897">
        <f t="shared" ref="EX29" si="324">EJ29/EJ28-1</f>
        <v>0.61848495794718494</v>
      </c>
      <c r="EY29" s="3129">
        <f t="shared" ref="EY29" si="325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6">FD29-FE29</f>
        <v>-61174.394008238014</v>
      </c>
      <c r="FG29" s="4902">
        <f>PBI!BZ26</f>
        <v>707329.64232907048</v>
      </c>
      <c r="FH29" s="4771">
        <f t="shared" ref="FH29" si="327">EZ29/EZ28-1</f>
        <v>-2.3745344597997264E-2</v>
      </c>
      <c r="FI29" s="4771">
        <f t="shared" ref="FI29" si="328">FA29/FA28-1</f>
        <v>-3.3034460558452716E-2</v>
      </c>
      <c r="FJ29" s="4771">
        <f t="shared" ref="FJ29" si="329">FB29/FB28-1</f>
        <v>-5.6668961062113388E-2</v>
      </c>
      <c r="FK29" s="4771">
        <f t="shared" ref="FK29" si="330">FC29/FC28-1</f>
        <v>-0.75687743282803932</v>
      </c>
      <c r="FL29" s="4771">
        <f t="shared" ref="FL29" si="331">FD29/FD28-1</f>
        <v>-6.57355533723325E-3</v>
      </c>
      <c r="FM29" s="4771">
        <f t="shared" ref="FM29" si="332">FE29/FE28-1</f>
        <v>-4.7330892206482345E-2</v>
      </c>
      <c r="FN29" s="4771">
        <f t="shared" ref="FN29" si="333">FF29/FF28-1</f>
        <v>-0.13114427326102129</v>
      </c>
      <c r="FO29" s="4897">
        <f t="shared" ref="FO29" si="334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5">GM29/GM28-1</f>
        <v>-1</v>
      </c>
      <c r="GP29" s="4828">
        <f t="shared" ref="GP29" si="336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5" thickBot="1">
      <c r="B30" s="3136">
        <v>43830</v>
      </c>
      <c r="C30" s="5639">
        <f>VLOOKUP(B30,Tabla.BCRA,BCRA!$W$1,TRUE)</f>
        <v>44848343.417647548</v>
      </c>
      <c r="D30" s="5639">
        <f>VLOOKUP(B30,Tabla.BCRA,BCRA!$Y$1,TRUE)</f>
        <v>35939719.20861508</v>
      </c>
      <c r="E30" s="5639">
        <f>VLOOKUP(B30,Tabla.BCRA,BCRA!$AG$1,TRUE)</f>
        <v>11333452.208030723</v>
      </c>
      <c r="F30" s="5640">
        <f>C30/C29-1</f>
        <v>-0.31826674284801082</v>
      </c>
      <c r="G30" s="5641">
        <f t="shared" ref="G30" si="337">C30-C29</f>
        <v>-20937420.951551802</v>
      </c>
      <c r="H30" s="5641">
        <f t="shared" ref="H30" si="338">D30-D29</f>
        <v>-15694898.798542075</v>
      </c>
      <c r="I30" s="5641">
        <f t="shared" ref="I30" si="339">E30-E29</f>
        <v>-11129730.135528758</v>
      </c>
      <c r="J30" s="5642">
        <f>SUM(MONTHLY!K245:K256)</f>
        <v>-15407810</v>
      </c>
      <c r="K30" s="5643">
        <f>SUM(MONTHLY!L245:L256)</f>
        <v>19577089.4131294</v>
      </c>
      <c r="L30" s="5643">
        <f>SUM(MONTHLY!M245:M256)</f>
        <v>-9342126.3798728809</v>
      </c>
      <c r="M30" s="5643">
        <f>SUM(MONTHLY!N245:N256)</f>
        <v>-2215959.5985712344</v>
      </c>
      <c r="N30" s="5644">
        <f>SUM(MONTHLY!O245:O256)</f>
        <v>12027460.491099169</v>
      </c>
      <c r="O30" s="5645">
        <f>AVERAGE(MONTHLY!U245:U256)</f>
        <v>30.765425000000004</v>
      </c>
      <c r="P30" s="5646">
        <f>VLOOKUP(B30,Tabla.BCRA,BCRA!$AK$1, TRUE)</f>
        <v>59.895000000000003</v>
      </c>
      <c r="Q30" s="5640">
        <f t="shared" si="215"/>
        <v>0.58417596136298111</v>
      </c>
      <c r="R30" s="5647">
        <f t="shared" ref="R30" si="340">W30/E30</f>
        <v>167.23773482337182</v>
      </c>
      <c r="S30" s="5648">
        <f t="shared" ref="S30" si="341">AA30</f>
        <v>-82374105.61488533</v>
      </c>
      <c r="T30" s="5639">
        <f t="shared" ref="T30" si="342">AB30</f>
        <v>350000000</v>
      </c>
      <c r="U30" s="5639">
        <f t="shared" ref="U30" si="343">AC30</f>
        <v>204244799.9999103</v>
      </c>
      <c r="V30" s="5649">
        <f t="shared" ref="V30" si="344">SUM(S30:U30)</f>
        <v>471870694.38502496</v>
      </c>
      <c r="W30" s="5639">
        <f>VLOOKUP(B30,Tabla.BCRA,BCRA!$H$1,TRUE)</f>
        <v>1895380875</v>
      </c>
      <c r="X30" s="5641">
        <f t="shared" ref="X30" si="345">W30-W29</f>
        <v>486403624</v>
      </c>
      <c r="Y30" s="5640">
        <f t="shared" ref="Y30" si="346">X30/W29</f>
        <v>0.34521751409029672</v>
      </c>
      <c r="Z30" s="5650">
        <f>BM!AN139*1000</f>
        <v>-188986877.30000004</v>
      </c>
      <c r="AA30" s="5651">
        <f>BM!AO139*1000</f>
        <v>-82374105.61488533</v>
      </c>
      <c r="AB30" s="5651">
        <f>BM!AP139*1000</f>
        <v>350000000</v>
      </c>
      <c r="AC30" s="5651">
        <f>BM!AQ139*1000</f>
        <v>204244799.9999103</v>
      </c>
      <c r="AD30" s="5651">
        <f>BM!AS139*1000</f>
        <v>-414092408.05671412</v>
      </c>
      <c r="AE30" s="5651">
        <f>BM!AT139*1000</f>
        <v>-37874099.140222654</v>
      </c>
      <c r="AF30" s="5651">
        <f>BM!AW139*1000</f>
        <v>0</v>
      </c>
      <c r="AG30" s="5652">
        <f>X30-SUM(Z30:AF30)</f>
        <v>655486314.11191189</v>
      </c>
      <c r="AH30" s="5639">
        <f>VLOOKUP(B30,Tabla.Todo.Mensual,MONTHLY!$BT$1,TRUE)</f>
        <v>2738520248</v>
      </c>
      <c r="AI30" s="5641">
        <f>AH30-AH29</f>
        <v>615189609</v>
      </c>
      <c r="AJ30" s="5640">
        <f>AI30/AH29</f>
        <v>0.2897285979397578</v>
      </c>
      <c r="AK30" s="5653">
        <f>(AH30*1000)/W30</f>
        <v>1444.8390210753814</v>
      </c>
      <c r="AL30" s="5653">
        <f>(CN30)/AH30</f>
        <v>0</v>
      </c>
      <c r="AM30" s="5653">
        <f t="shared" si="213"/>
        <v>0</v>
      </c>
      <c r="AN30" s="5744"/>
      <c r="AO30" s="5654">
        <f>VLOOKUP(B30,Tabla.Todo.Mensual,MONTHLY!$CC$1,TRUE)</f>
        <v>969.87927636650136</v>
      </c>
      <c r="AP30" s="5655">
        <f>VLOOKUP(B30,Tabla.Todo.Mensual,MONTHLY!$CG$1,FALSE)</f>
        <v>2758.1554967760094</v>
      </c>
      <c r="AQ30" s="5640" t="e">
        <f t="shared" ref="AQ30" si="347">AN30/AN29-1</f>
        <v>#DIV/0!</v>
      </c>
      <c r="AR30" s="5640">
        <f t="shared" ref="AR30" si="348">AO30/AO29-1</f>
        <v>0.53975860249036023</v>
      </c>
      <c r="AS30" s="4923">
        <f t="shared" ref="AS30" si="349">AP30/AP29-1</f>
        <v>0.53975860249035956</v>
      </c>
      <c r="AT30" s="5639">
        <f>VLOOKUP($B30,Tabla.Todo.Mensual,MONTHLY!DB$1,FALSE)</f>
        <v>929324</v>
      </c>
      <c r="AU30" s="5639">
        <f>VLOOKUP($B30,Tabla.Todo.Mensual,MONTHLY!DC$1,FALSE)</f>
        <v>796837</v>
      </c>
      <c r="AV30" s="5639">
        <f>VLOOKUP($B30,Tabla.Todo.Mensual,MONTHLY!DD$1,FALSE)</f>
        <v>1489988.6410000001</v>
      </c>
      <c r="AW30" s="5639">
        <f>VLOOKUP($B30,Tabla.Todo.Mensual,MONTHLY!DE$1,FALSE)</f>
        <v>28628.359</v>
      </c>
      <c r="AX30" s="5639">
        <f>VLOOKUP($B30,Tabla.Todo.Mensual,MONTHLY!DF$1,FALSE)</f>
        <v>131410</v>
      </c>
      <c r="AY30" s="5639">
        <f>VLOOKUP($B30,Tabla.Todo.Mensual,MONTHLY!DG$1,FALSE)</f>
        <v>0</v>
      </c>
      <c r="AZ30" s="5639">
        <f>VLOOKUP($B30,Tabla.Todo.Mensual,MONTHLY!DH$1,FALSE)</f>
        <v>3376188</v>
      </c>
      <c r="BA30" s="5639">
        <f>VLOOKUP($B30,Tabla.Todo.Mensual,MONTHLY!DI$1,FALSE)</f>
        <v>0</v>
      </c>
      <c r="BB30" s="3121">
        <f>VLOOKUP($B30,Tabla.Todo.Mensual,MONTHLY!DJ$1,FALSE)</f>
        <v>3376188</v>
      </c>
      <c r="BC30" s="5639">
        <f>VLOOKUP($B30,Tabla.Todo.Mensual,MONTHLY!DK$1,FALSE)</f>
        <v>695147</v>
      </c>
      <c r="BD30" s="5639">
        <f>VLOOKUP($B30,Tabla.Todo.Mensual,MONTHLY!DL$1,FALSE)</f>
        <v>733785</v>
      </c>
      <c r="BE30" s="5639">
        <f>VLOOKUP($B30,Tabla.Todo.Mensual,MONTHLY!DM$1,FALSE)</f>
        <v>1231617.9680000001</v>
      </c>
      <c r="BF30" s="5639">
        <f>VLOOKUP($B30,Tabla.Todo.Mensual,MONTHLY!DN$1,FALSE)</f>
        <v>23486.031999999999</v>
      </c>
      <c r="BG30" s="5639">
        <f>VLOOKUP($B30,Tabla.Todo.Mensual,MONTHLY!DO$1,FALSE)</f>
        <v>87287</v>
      </c>
      <c r="BH30" s="5639">
        <f>VLOOKUP($B30,Tabla.Todo.Mensual,MONTHLY!DP$1,FALSE)</f>
        <v>0</v>
      </c>
      <c r="BI30" s="5639">
        <f>VLOOKUP($B30,Tabla.Todo.Mensual,MONTHLY!DQ$1,FALSE)</f>
        <v>2771323.0000000005</v>
      </c>
      <c r="BJ30" s="5639">
        <f>VLOOKUP($B30,Tabla.Todo.Mensual,MONTHLY!DR$1,FALSE)</f>
        <v>0</v>
      </c>
      <c r="BK30" s="5656">
        <f>VLOOKUP($B30,Tabla.Todo.Mensual,MONTHLY!DS$1,FALSE)</f>
        <v>2771323.0000000005</v>
      </c>
      <c r="BL30" s="5639">
        <f>VLOOKUP($B30,Tabla.Todo.Mensual,MONTHLY!DT$1,FALSE)</f>
        <v>234177</v>
      </c>
      <c r="BM30" s="5639">
        <f>VLOOKUP($B30,Tabla.Todo.Mensual,MONTHLY!DU$1,FALSE)</f>
        <v>63052</v>
      </c>
      <c r="BN30" s="5639">
        <f>VLOOKUP($B30,Tabla.Todo.Mensual,MONTHLY!DV$1,FALSE)</f>
        <v>258370.67299999995</v>
      </c>
      <c r="BO30" s="5639">
        <f>VLOOKUP($B30,Tabla.Todo.Mensual,MONTHLY!DW$1,FALSE)</f>
        <v>5142.3270000000011</v>
      </c>
      <c r="BP30" s="5639">
        <f>VLOOKUP($B30,Tabla.Todo.Mensual,MONTHLY!DX$1,FALSE)</f>
        <v>44123</v>
      </c>
      <c r="BQ30" s="5639">
        <f>VLOOKUP($B30,Tabla.Todo.Mensual,MONTHLY!DY$1,FALSE)</f>
        <v>0</v>
      </c>
      <c r="BR30" s="5639">
        <f>VLOOKUP($B30,Tabla.Todo.Mensual,MONTHLY!DZ$1,FALSE)</f>
        <v>604864.99999999953</v>
      </c>
      <c r="BS30" s="5639">
        <f>VLOOKUP($B30,Tabla.Todo.Mensual,MONTHLY!EA$1,FALSE)</f>
        <v>0</v>
      </c>
      <c r="BT30" s="3194">
        <f>VLOOKUP($B30,Tabla.Todo.Mensual,MONTHLY!EB$1,FALSE)</f>
        <v>604864.99999999953</v>
      </c>
      <c r="BU30" s="5639">
        <f>VLOOKUP($B30,Tabla.Todo.Mensual,MONTHLY!$EF$1,TRUE)</f>
        <v>208405</v>
      </c>
      <c r="BV30" s="5639">
        <f>VLOOKUP($B30,Tabla.Todo.Mensual,MONTHLY!$EG$1,TRUE)</f>
        <v>301982</v>
      </c>
      <c r="BW30" s="5639">
        <f>VLOOKUP($B30,Tabla.Todo.Mensual,MONTHLY!$EH$1,TRUE)</f>
        <v>215131</v>
      </c>
      <c r="BX30" s="5639">
        <f>VLOOKUP($B30,Tabla.Todo.Mensual,MONTHLY!$EI$1,TRUE)</f>
        <v>79531</v>
      </c>
      <c r="BY30" s="5639">
        <f>VLOOKUP($B30,Tabla.Todo.Mensual,MONTHLY!$EJ$1,TRUE)</f>
        <v>398579</v>
      </c>
      <c r="BZ30" s="5639">
        <f>VLOOKUP($B30,Tabla.Todo.Mensual,MONTHLY!$EK$1,TRUE)</f>
        <v>582973</v>
      </c>
      <c r="CA30" s="5639">
        <f>VLOOKUP($B30,Tabla.Todo.Mensual,MONTHLY!$EL$1,TRUE)</f>
        <v>69868</v>
      </c>
      <c r="CB30" s="5657">
        <f>VLOOKUP($B30,Tabla.Todo.Mensual,MONTHLY!$EM$1,TRUE)</f>
        <v>1856469</v>
      </c>
      <c r="CC30" s="5639">
        <f>VLOOKUP($B30,Tabla.Todo.Mensual,MONTHLY!$EN$1,TRUE)</f>
        <v>246</v>
      </c>
      <c r="CD30" s="5639">
        <f>VLOOKUP($B30,Tabla.Todo.Mensual,MONTHLY!$EO$1,TRUE)</f>
        <v>7627</v>
      </c>
      <c r="CE30" s="5639">
        <f>VLOOKUP($B30,Tabla.Todo.Mensual,MONTHLY!$EP$1,TRUE)</f>
        <v>379</v>
      </c>
      <c r="CF30" s="5639">
        <f>VLOOKUP($B30,Tabla.Todo.Mensual,MONTHLY!$EQ$1,TRUE)</f>
        <v>485</v>
      </c>
      <c r="CG30" s="5639">
        <f>VLOOKUP($B30,Tabla.Todo.Mensual,MONTHLY!$ER$1,TRUE)</f>
        <v>5</v>
      </c>
      <c r="CH30" s="5639">
        <f>VLOOKUP($B30,Tabla.Todo.Mensual,MONTHLY!$ES$1,TRUE)</f>
        <v>267</v>
      </c>
      <c r="CI30" s="5639">
        <f>VLOOKUP($B30,Tabla.Todo.Mensual,MONTHLY!$ET$1,TRUE)</f>
        <v>1305</v>
      </c>
      <c r="CJ30" s="5658">
        <f>VLOOKUP($B30,Tabla.Todo.Mensual,MONTHLY!$EU$1,TRUE)</f>
        <v>10314</v>
      </c>
      <c r="CK30" s="5659">
        <f>VLOOKUP($B30,Tabla.Todo.Mensual,MONTHLY!$EV$1,TRUE)</f>
        <v>37.900169270101024</v>
      </c>
      <c r="CL30" s="5660">
        <f>VLOOKUP($B30,Tabla.Todo.Mensual,MONTHLY!$EW$1,TRUE)</f>
        <v>36.770000000000003</v>
      </c>
      <c r="CM30" s="5661">
        <f>VLOOKUP($B30,Tabla.Todo.Mensual,MONTHLY!$EX$1,TRUE)</f>
        <v>0</v>
      </c>
      <c r="CN30" s="5073"/>
      <c r="CO30" s="5662">
        <f>PBI!CZ27</f>
        <v>21650350.677649412</v>
      </c>
      <c r="CP30" s="5663"/>
      <c r="CQ30" s="5641"/>
      <c r="CR30" s="5641"/>
      <c r="CS30" s="5664"/>
      <c r="CT30" s="5640"/>
      <c r="CU30" s="5640"/>
      <c r="CV30" s="5665"/>
      <c r="CW30" s="5640"/>
      <c r="CX30" s="5666"/>
      <c r="CY30" s="5639">
        <f>VLOOKUP($B30,Tabla.Todo.Mensual,MONTHLY!FZ$1,FALSE)</f>
        <v>2209306.6</v>
      </c>
      <c r="CZ30" s="5639">
        <f>VLOOKUP($B30,Tabla.Todo.Mensual,MONTHLY!GA$1,FALSE)</f>
        <v>1224438.8999999999</v>
      </c>
      <c r="DA30" s="5639">
        <f>VLOOKUP($B30,Tabla.Todo.Mensual,MONTHLY!GB$1,FALSE)</f>
        <v>123214.6</v>
      </c>
      <c r="DB30" s="5639">
        <f>VLOOKUP($B30,Tabla.Todo.Mensual,MONTHLY!GC$1,FALSE)</f>
        <v>223346.89999999997</v>
      </c>
      <c r="DC30" s="5667">
        <f>VLOOKUP($B30,Tabla.Todo.Mensual,MONTHLY!GD$1,FALSE)</f>
        <v>119642.1</v>
      </c>
      <c r="DD30" s="5668">
        <f t="shared" ref="DD30" si="350">DE30-SUM(CY30:DC30)</f>
        <v>37124.399999999907</v>
      </c>
      <c r="DE30" s="5669">
        <f>VLOOKUP($B30,Tabla.Todo.Mensual,MONTHLY!GF$1,FALSE)</f>
        <v>3937073.5</v>
      </c>
      <c r="DF30" s="5639">
        <f>VLOOKUP($B30,Tabla.Todo.Mensual,MONTHLY!GG$1,FALSE)</f>
        <v>705733.4</v>
      </c>
      <c r="DG30" s="5670">
        <f>VLOOKUP($B30,Tabla.Todo.Mensual,MONTHLY!GH$1,FALSE)</f>
        <v>1866686.4000000001</v>
      </c>
      <c r="DH30" s="5667">
        <f>VLOOKUP($B30,Tabla.Todo.Mensual,MONTHLY!GI$1,FALSE)</f>
        <v>1125142.5</v>
      </c>
      <c r="DI30" s="5667">
        <f>VLOOKUP($B30,Tabla.Todo.Mensual,MONTHLY!GJ$1,FALSE)</f>
        <v>84724.799999999988</v>
      </c>
      <c r="DJ30" s="5667">
        <f>VLOOKUP($B30,Tabla.Todo.Mensual,MONTHLY!GK$1,FALSE)</f>
        <v>236361.69999999998</v>
      </c>
      <c r="DK30" s="5668">
        <f t="shared" ref="DK30" si="351">DL30-SUM(DF30:DJ30)</f>
        <v>13503.999999999534</v>
      </c>
      <c r="DL30" s="5669">
        <f>VLOOKUP($B30,Tabla.Todo.Mensual,MONTHLY!GM$1,FALSE)</f>
        <v>4032152.8</v>
      </c>
      <c r="DM30" s="3924">
        <f>VLOOKUP($B30,Tabla.Todo.Mensual,MONTHLY!GN$1,FALSE)</f>
        <v>-95079.299999999959</v>
      </c>
      <c r="DN30" s="5639">
        <f>VLOOKUP($B30,Tabla.Todo.Mensual,MONTHLY!GO$1,FALSE)</f>
        <v>724327.6</v>
      </c>
      <c r="DO30" s="5639">
        <f>VLOOKUP($B30,Tabla.Todo.Mensual,MONTHLY!GP$1,FALSE)</f>
        <v>0</v>
      </c>
      <c r="DP30" s="3924">
        <f>VLOOKUP($B30,Tabla.Todo.Mensual,MONTHLY!GQ$1,FALSE)</f>
        <v>-819406.89999999991</v>
      </c>
      <c r="DQ30" s="563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73">
        <f t="shared" si="164"/>
        <v>0.32785291095405228</v>
      </c>
      <c r="DU30" s="5671">
        <f t="shared" ref="DU30" si="352">(DN30+DQ30)/CY30</f>
        <v>0.41406706520498326</v>
      </c>
      <c r="DV30" s="5672">
        <f>Provincias.RdoFciero.2018</f>
        <v>-28803.502218856476</v>
      </c>
      <c r="DW30" s="6040">
        <f t="shared" si="203"/>
        <v>-4.797538468007978E-2</v>
      </c>
      <c r="DX30" s="5674">
        <v>1096521.2</v>
      </c>
      <c r="DY30" s="5639">
        <v>1532596.9</v>
      </c>
      <c r="DZ30" s="5639">
        <v>349559.2</v>
      </c>
      <c r="EA30" s="5641">
        <f t="shared" si="308"/>
        <v>469372.69999999972</v>
      </c>
      <c r="EB30" s="5675">
        <v>3448049.9999999995</v>
      </c>
      <c r="EC30" s="5639">
        <v>472511</v>
      </c>
      <c r="ED30" s="5639">
        <v>683942.6</v>
      </c>
      <c r="EE30" s="5641">
        <f t="shared" si="309"/>
        <v>19339.90000000014</v>
      </c>
      <c r="EF30" s="5675">
        <v>1175793.5000000002</v>
      </c>
      <c r="EG30" s="5639">
        <v>132405.1</v>
      </c>
      <c r="EH30" s="5639">
        <v>398311.9</v>
      </c>
      <c r="EI30" s="5641">
        <f t="shared" si="310"/>
        <v>30672.199999999953</v>
      </c>
      <c r="EJ30" s="5675">
        <v>561389.19999999995</v>
      </c>
      <c r="EK30" s="3122">
        <f t="shared" si="311"/>
        <v>5185232.7</v>
      </c>
      <c r="EL30" s="5676">
        <f t="shared" ref="EL30" si="353">DX30/DX29-1</f>
        <v>0.47768702048534561</v>
      </c>
      <c r="EM30" s="5640">
        <f t="shared" ref="EM30" si="354">DY30/DY29-1</f>
        <v>0.38749251638835114</v>
      </c>
      <c r="EN30" s="5640">
        <f t="shared" ref="EN30" si="355">DZ30/DZ29-1</f>
        <v>0.49193064102886952</v>
      </c>
      <c r="EO30" s="5640">
        <f t="shared" ref="EO30" si="356">EA30/EA29-1</f>
        <v>0.47414521143467825</v>
      </c>
      <c r="EP30" s="5677">
        <f t="shared" ref="EP30" si="357">EB30/EB29-1</f>
        <v>0.43708515343766541</v>
      </c>
      <c r="EQ30" s="5640">
        <f t="shared" ref="EQ30" si="358">EC30/EC29-1</f>
        <v>0.34102662635071579</v>
      </c>
      <c r="ER30" s="5640">
        <f t="shared" ref="ER30" si="359">ED30/ED29-1</f>
        <v>0.3489800539321728</v>
      </c>
      <c r="ES30" s="5640">
        <f t="shared" ref="ES30" si="360">EE30/EE29-1</f>
        <v>1.6733608108685072E-2</v>
      </c>
      <c r="ET30" s="5640">
        <f t="shared" ref="ET30" si="361">EF30/EF29-1</f>
        <v>0.3385947296098839</v>
      </c>
      <c r="EU30" s="5677">
        <f t="shared" ref="EU30" si="362">EG30/EG29-1</f>
        <v>0.26111144976512235</v>
      </c>
      <c r="EV30" s="5640">
        <f t="shared" ref="EV30" si="363">EH30/EH29-1</f>
        <v>2.4890548736689784</v>
      </c>
      <c r="EW30" s="5640">
        <f t="shared" ref="EW30" si="364">EI30/EI29-1</f>
        <v>13.022859232844199</v>
      </c>
      <c r="EX30" s="5677">
        <f t="shared" ref="EX30" si="365">EJ30/EJ29-1</f>
        <v>1.5363377812716719</v>
      </c>
      <c r="EY30" s="3129">
        <f t="shared" ref="EY30" si="366">EK30/EK29-1</f>
        <v>0.48189584645950245</v>
      </c>
      <c r="EZ30" s="5678">
        <f>PBI!CC27</f>
        <v>491300.40908039687</v>
      </c>
      <c r="FA30" s="5678">
        <f>PBI!CD27</f>
        <v>94197.52805286237</v>
      </c>
      <c r="FB30" s="5678">
        <f>PBI!CE27</f>
        <v>118187.82955085111</v>
      </c>
      <c r="FC30" s="5678">
        <f>PBI!CT27</f>
        <v>-722.48675631539118</v>
      </c>
      <c r="FD30" s="5678">
        <f>PBI!CR27</f>
        <v>157360.70666732377</v>
      </c>
      <c r="FE30" s="5678">
        <f>PBI!CA27</f>
        <v>166616.36696740129</v>
      </c>
      <c r="FF30" s="5641">
        <f t="shared" ref="FF30" si="367">FD30-FE30</f>
        <v>-9255.6603000775212</v>
      </c>
      <c r="FG30" s="5679">
        <f>PBI!BZ27</f>
        <v>692030.44082406186</v>
      </c>
      <c r="FH30" s="5640">
        <f t="shared" ref="FH30" si="368">EZ30/EZ29-1</f>
        <v>-6.4049552954851485E-2</v>
      </c>
      <c r="FI30" s="5640">
        <f t="shared" ref="FI30" si="369">FA30/FA29-1</f>
        <v>-1.4999142117955611E-2</v>
      </c>
      <c r="FJ30" s="5640">
        <f t="shared" ref="FJ30" si="370">FB30/FB29-1</f>
        <v>-0.15903533639696987</v>
      </c>
      <c r="FK30" s="5640">
        <f t="shared" ref="FK30" si="371">FC30/FC29-1</f>
        <v>-2.6732531692366805</v>
      </c>
      <c r="FL30" s="5640">
        <f t="shared" ref="FL30" si="372">FD30/FD29-1</f>
        <v>9.4034483674807268E-2</v>
      </c>
      <c r="FM30" s="5640">
        <f t="shared" ref="FM30" si="373">FE30/FE29-1</f>
        <v>-0.18727540719302804</v>
      </c>
      <c r="FN30" s="5640">
        <f t="shared" ref="FN30" si="374">FF30/FF29-1</f>
        <v>-0.84870041705960975</v>
      </c>
      <c r="FO30" s="5677">
        <f t="shared" ref="FO30" si="375">FG30/FG29-1</f>
        <v>-2.1629521215358549E-2</v>
      </c>
      <c r="FP30" s="5680">
        <f>PBI!HQ23</f>
        <v>53123.487537648296</v>
      </c>
      <c r="FQ30" s="5681">
        <f>PBI!HR23</f>
        <v>2417.2837375105655</v>
      </c>
      <c r="FR30" s="5681">
        <f>PBI!HS23</f>
        <v>21548.401926713861</v>
      </c>
      <c r="FS30" s="5681">
        <f>PBI!HT23</f>
        <v>108007.46044285491</v>
      </c>
      <c r="FT30" s="5681">
        <f>PBI!HU23</f>
        <v>12146.729178472635</v>
      </c>
      <c r="FU30" s="5681">
        <f>PBI!HV23</f>
        <v>21214.27842485725</v>
      </c>
      <c r="FV30" s="5682">
        <f>PBI!HW23</f>
        <v>218457.64124805751</v>
      </c>
      <c r="FW30" s="5678">
        <f>PBI!HX23</f>
        <v>82695.618175914366</v>
      </c>
      <c r="FX30" s="5678">
        <f>PBI!HY23</f>
        <v>11475.336867678508</v>
      </c>
      <c r="FY30" s="5678">
        <f>PBI!HZ23</f>
        <v>56983.220258024361</v>
      </c>
      <c r="FZ30" s="5678">
        <f>PBI!IA23</f>
        <v>25476.010994046588</v>
      </c>
      <c r="GA30" s="5678">
        <f>PBI!IB23</f>
        <v>75499.93270071414</v>
      </c>
      <c r="GB30" s="5678">
        <f>PBI!IC23</f>
        <v>33297.548189509478</v>
      </c>
      <c r="GC30" s="5678">
        <f>PBI!ID23</f>
        <v>27590.917835900735</v>
      </c>
      <c r="GD30" s="5678">
        <f>PBI!IE23</f>
        <v>23973.20779767961</v>
      </c>
      <c r="GE30" s="5678">
        <f>PBI!IF23</f>
        <v>18160.827022320038</v>
      </c>
      <c r="GF30" s="5678">
        <f>PBI!IG23</f>
        <v>4537.6089554142527</v>
      </c>
      <c r="GG30" s="5682">
        <f>PBI!IH23</f>
        <v>359690.22879720211</v>
      </c>
      <c r="GH30" s="5689">
        <f>PBI!II23</f>
        <v>578147.87004525948</v>
      </c>
      <c r="GI30" s="5678">
        <f>PBI!IJ23</f>
        <v>51260.501326755388</v>
      </c>
      <c r="GJ30" s="5678">
        <f>PBI!IK23</f>
        <v>6602.604626154266</v>
      </c>
      <c r="GK30" s="5678">
        <f>PBI!IL23</f>
        <v>56019.46482589277</v>
      </c>
      <c r="GL30" s="3640">
        <f>PBI!IM23</f>
        <v>692030.44082406186</v>
      </c>
      <c r="GM30" s="5683">
        <f>'INDEC (ACT)'!S36</f>
        <v>0</v>
      </c>
      <c r="GN30" s="5683">
        <f>VLOOKUP(B30,Tabla.Todo.Mensual,MONTHLY!$JI$1, TRUE)</f>
        <v>93.867475612657628</v>
      </c>
      <c r="GO30" s="5640" t="e">
        <f t="shared" ref="GO30" si="376">GM30/GM29-1</f>
        <v>#DIV/0!</v>
      </c>
      <c r="GP30" s="4923">
        <f t="shared" ref="GP30" si="377">GN30/GN29-1</f>
        <v>-3.990995923830376E-2</v>
      </c>
      <c r="GQ30" s="5684">
        <f>'INDEC (ACT)'!AB25</f>
        <v>135.7781960947143</v>
      </c>
      <c r="GR30" s="5684">
        <f>'INDEC (ACT)'!AC25</f>
        <v>167.57650655000253</v>
      </c>
      <c r="GS30" s="5684">
        <f>'INDEC (ACT)'!AD25</f>
        <v>88.597047796779506</v>
      </c>
      <c r="GT30" s="5684">
        <f>'INDEC (ACT)'!AE25</f>
        <v>117.57023478186868</v>
      </c>
      <c r="GU30" s="5684">
        <f>'INDEC (ACT)'!AF25</f>
        <v>139.57898274568834</v>
      </c>
      <c r="GV30" s="5684">
        <f>'INDEC (ACT)'!AG25</f>
        <v>142.33256816418839</v>
      </c>
      <c r="GW30" s="5684">
        <f>'INDEC (ACT)'!AH25</f>
        <v>137.74660687862922</v>
      </c>
      <c r="GX30" s="5684">
        <f>'INDEC (ACT)'!AI25</f>
        <v>165.44521636049487</v>
      </c>
      <c r="GY30" s="5684">
        <f>'INDEC (ACT)'!AJ25</f>
        <v>191.28369004448584</v>
      </c>
      <c r="GZ30" s="5684">
        <f>'INDEC (ACT)'!AK25</f>
        <v>168.94568900223808</v>
      </c>
      <c r="HA30" s="5684">
        <f>'INDEC (ACT)'!AL25</f>
        <v>142.22630647588355</v>
      </c>
      <c r="HB30" s="5684">
        <f>'INDEC (ACT)'!AM25</f>
        <v>154.26205302117538</v>
      </c>
      <c r="HC30" s="5684">
        <f>'INDEC (ACT)'!AN25</f>
        <v>161.7533711783141</v>
      </c>
      <c r="HD30" s="5684">
        <f>'INDEC (ACT)'!AO25</f>
        <v>181.59659037397986</v>
      </c>
      <c r="HE30" s="5684">
        <f>'INDEC (ACT)'!AP25</f>
        <v>148.20883055625481</v>
      </c>
      <c r="HF30" s="5685"/>
      <c r="HG30" s="5686"/>
      <c r="HH30" s="5686"/>
      <c r="HI30" s="5686"/>
      <c r="HJ30" s="5686"/>
      <c r="HK30" s="5687"/>
      <c r="HL30" s="3645"/>
      <c r="HM30" s="5688"/>
      <c r="HN30" s="5688"/>
      <c r="HO30" s="5688"/>
      <c r="HP30" s="5688"/>
      <c r="HQ30" s="5688"/>
      <c r="HR30" s="5688"/>
      <c r="HS30" s="3646"/>
      <c r="HT30" s="5686"/>
      <c r="HU30" s="5686"/>
      <c r="HV30" s="5686"/>
      <c r="HW30" s="5686"/>
      <c r="HX30" s="5686"/>
      <c r="HY30" s="5686"/>
      <c r="HZ30" s="3645"/>
      <c r="IA30" s="3643"/>
      <c r="IE30" s="3137"/>
    </row>
    <row r="31" spans="2:252" s="5709" customFormat="1">
      <c r="B31" s="3117">
        <v>44196</v>
      </c>
      <c r="C31" s="5692">
        <f>VLOOKUP(B31,Tabla.BCRA,BCRA!$W$1,TRUE)</f>
        <v>39387067.336145937</v>
      </c>
      <c r="D31" s="5692">
        <f>VLOOKUP(B31,Tabla.BCRA,BCRA!$Y$1,TRUE)</f>
        <v>28504056.545249268</v>
      </c>
      <c r="E31" s="5692">
        <f>VLOOKUP(B31,Tabla.BCRA,BCRA!$AG$1,TRUE)</f>
        <v>2111307.6118604727</v>
      </c>
      <c r="F31" s="5693">
        <f>C31/C30-1</f>
        <v>-0.12177208042321208</v>
      </c>
      <c r="G31" s="5694">
        <f t="shared" ref="G31" si="378">C31-C30</f>
        <v>-5461276.0815016106</v>
      </c>
      <c r="H31" s="5694">
        <f t="shared" ref="H31" si="379">D31-D30</f>
        <v>-7435662.6633658111</v>
      </c>
      <c r="I31" s="5714">
        <f t="shared" ref="I31" si="380">E31-E30</f>
        <v>-9222144.5961702503</v>
      </c>
      <c r="J31" s="5695">
        <f>SUM(MONTHLY!K246:K257)</f>
        <v>-14989810</v>
      </c>
      <c r="K31" s="5695">
        <f>SUM(MONTHLY!L246:L257)</f>
        <v>19431265.094883952</v>
      </c>
      <c r="L31" s="5695">
        <f>SUM(MONTHLY!M246:M257)</f>
        <v>-12162050.603873516</v>
      </c>
      <c r="M31" s="5695">
        <f>SUM(MONTHLY!N246:N257)</f>
        <v>1486206.2309775746</v>
      </c>
      <c r="N31" s="4984">
        <f>SUM(MONTHLY!O246:O257)</f>
        <v>12592005.670850525</v>
      </c>
      <c r="O31" s="5712">
        <f>AVERAGE(MONTHLY!U246:U257)</f>
        <v>32.339033333333326</v>
      </c>
      <c r="P31" s="5696">
        <f>VLOOKUP(B31,Tabla.BCRA,BCRA!$AK$1, TRUE)</f>
        <v>84.144999999999996</v>
      </c>
      <c r="Q31" s="5693">
        <f t="shared" ref="Q31" si="381">P31/P30-1</f>
        <v>0.40487519826362783</v>
      </c>
      <c r="R31" s="5717">
        <f t="shared" ref="R31" si="382">W31/E31</f>
        <v>1170.0141543198533</v>
      </c>
      <c r="S31" s="5692">
        <f t="shared" ref="S31" si="383">AA31</f>
        <v>0</v>
      </c>
      <c r="T31" s="5692">
        <f t="shared" ref="T31" si="384">AB31</f>
        <v>0</v>
      </c>
      <c r="U31" s="5692">
        <f t="shared" ref="U31" si="385">AC31</f>
        <v>0</v>
      </c>
      <c r="V31" s="4989">
        <f t="shared" ref="V31" si="386">SUM(S31:U31)</f>
        <v>0</v>
      </c>
      <c r="W31" s="5692">
        <f>VLOOKUP(B31,Tabla.BCRA,BCRA!$H$1,TRUE)</f>
        <v>2470259790</v>
      </c>
      <c r="X31" s="5694">
        <f t="shared" ref="X31" si="387">W31-W30</f>
        <v>574878915</v>
      </c>
      <c r="Y31" s="5720">
        <f t="shared" ref="Y31" si="388">X31/W30</f>
        <v>0.30330522090975515</v>
      </c>
      <c r="Z31" s="5697"/>
      <c r="AA31" s="5697"/>
      <c r="AB31" s="5697"/>
      <c r="AC31" s="5697"/>
      <c r="AD31" s="5697"/>
      <c r="AE31" s="5697"/>
      <c r="AF31" s="5697"/>
      <c r="AG31" s="5723"/>
      <c r="AH31" s="5692"/>
      <c r="AI31" s="5694"/>
      <c r="AJ31" s="5693"/>
      <c r="AK31" s="5698"/>
      <c r="AL31" s="5698"/>
      <c r="AM31" s="5724"/>
      <c r="AN31" s="5745"/>
      <c r="AO31" s="5699"/>
      <c r="AP31" s="5727"/>
      <c r="AQ31" s="5693"/>
      <c r="AR31" s="5693"/>
      <c r="AS31" s="4921"/>
      <c r="AT31" s="4883"/>
      <c r="AU31" s="5692"/>
      <c r="AV31" s="5692"/>
      <c r="AW31" s="5692"/>
      <c r="AX31" s="5692"/>
      <c r="AY31" s="5692"/>
      <c r="AZ31" s="5692"/>
      <c r="BA31" s="5730"/>
      <c r="BB31" s="5733"/>
      <c r="BC31" s="5692"/>
      <c r="BD31" s="5692"/>
      <c r="BE31" s="5692"/>
      <c r="BF31" s="5692"/>
      <c r="BG31" s="5692"/>
      <c r="BH31" s="5692"/>
      <c r="BI31" s="5692"/>
      <c r="BJ31" s="5730"/>
      <c r="BK31" s="5733"/>
      <c r="BL31" s="5692"/>
      <c r="BM31" s="5692"/>
      <c r="BN31" s="5692"/>
      <c r="BO31" s="5692"/>
      <c r="BP31" s="5692"/>
      <c r="BQ31" s="5692"/>
      <c r="BR31" s="5692"/>
      <c r="BS31" s="5730"/>
      <c r="BT31" s="5736"/>
      <c r="BU31" s="5692"/>
      <c r="BV31" s="5692"/>
      <c r="BW31" s="5692"/>
      <c r="BX31" s="5692"/>
      <c r="BY31" s="5692"/>
      <c r="BZ31" s="5692"/>
      <c r="CA31" s="5692"/>
      <c r="CB31" s="5735"/>
      <c r="CC31" s="5692"/>
      <c r="CD31" s="5692"/>
      <c r="CE31" s="5692"/>
      <c r="CF31" s="5692"/>
      <c r="CG31" s="5692"/>
      <c r="CH31" s="5692"/>
      <c r="CI31" s="5692"/>
      <c r="CJ31" s="4832"/>
      <c r="CK31" s="4835"/>
      <c r="CL31" s="4836"/>
      <c r="CM31" s="4837"/>
      <c r="CN31" s="4907"/>
      <c r="CO31" s="4856"/>
      <c r="CP31" s="4852"/>
      <c r="CQ31" s="5694"/>
      <c r="CR31" s="569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9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01">
        <f>VLOOKUP($B31,Tabla.Todo.Mensual,MONTHLY!GH$1,FALSE)</f>
        <v>2613831.64</v>
      </c>
      <c r="DH31" s="5700">
        <f>VLOOKUP($B31,Tabla.Todo.Mensual,MONTHLY!GI$1,FALSE)</f>
        <v>2631207.4000000004</v>
      </c>
      <c r="DI31" s="5700">
        <f>VLOOKUP($B31,Tabla.Todo.Mensual,MONTHLY!GJ$1,FALSE)</f>
        <v>142480.70000000001</v>
      </c>
      <c r="DJ31" s="5700">
        <f>VLOOKUP($B31,Tabla.Todo.Mensual,MONTHLY!GK$1,FALSE)</f>
        <v>279626.3</v>
      </c>
      <c r="DK31" s="4862">
        <f t="shared" ref="DK31" si="390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1">DR31/CO31</f>
        <v>#DIV/0!</v>
      </c>
      <c r="DT31" s="5771">
        <f t="shared" ref="DT31" si="392">DN31/CY31</f>
        <v>0.18980458868190397</v>
      </c>
      <c r="DU31" s="4877">
        <f t="shared" ref="DU31" si="393">(DN31+DQ31)/CY31</f>
        <v>0.22782663891682164</v>
      </c>
      <c r="DV31" s="4878">
        <f>Provincias.RdoFciero.2018</f>
        <v>-28803.502218856476</v>
      </c>
      <c r="DW31" s="4879" t="e">
        <f t="shared" ref="DW31" si="394">(DR31+DV31)/CO31</f>
        <v>#DIV/0!</v>
      </c>
      <c r="DX31" s="4883"/>
      <c r="DY31" s="5692"/>
      <c r="DZ31" s="5692"/>
      <c r="EA31" s="5694"/>
      <c r="EB31" s="5702"/>
      <c r="EC31" s="5692"/>
      <c r="ED31" s="5692"/>
      <c r="EE31" s="5694"/>
      <c r="EF31" s="5702"/>
      <c r="EG31" s="5692"/>
      <c r="EH31" s="5692"/>
      <c r="EI31" s="569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03"/>
      <c r="FC31" s="5703"/>
      <c r="FD31" s="5703"/>
      <c r="FE31" s="5703"/>
      <c r="FF31" s="5694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04"/>
      <c r="FU31" s="5704"/>
      <c r="FV31" s="4910"/>
      <c r="FW31" s="4851"/>
      <c r="FX31" s="4851"/>
      <c r="FY31" s="4851"/>
      <c r="FZ31" s="4851"/>
      <c r="GA31" s="5703"/>
      <c r="GB31" s="5703"/>
      <c r="GC31" s="5703"/>
      <c r="GD31" s="5703"/>
      <c r="GE31" s="5703"/>
      <c r="GF31" s="5703"/>
      <c r="GG31" s="4910"/>
      <c r="GH31" s="5689"/>
      <c r="GI31" s="5703"/>
      <c r="GJ31" s="5703"/>
      <c r="GK31" s="5703"/>
      <c r="GL31" s="3640"/>
      <c r="GM31" s="5705"/>
      <c r="GN31" s="5706"/>
      <c r="GO31" s="5693"/>
      <c r="GP31" s="4921"/>
      <c r="GQ31" s="4924"/>
      <c r="GR31" s="5707"/>
      <c r="GS31" s="5707"/>
      <c r="GT31" s="5707"/>
      <c r="GU31" s="5707"/>
      <c r="GV31" s="5707"/>
      <c r="GW31" s="5707"/>
      <c r="GX31" s="5707"/>
      <c r="GY31" s="5707"/>
      <c r="GZ31" s="5707"/>
      <c r="HA31" s="5707"/>
      <c r="HB31" s="5707"/>
      <c r="HC31" s="5707"/>
      <c r="HD31" s="570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08"/>
      <c r="HV31" s="5708"/>
      <c r="HW31" s="5708"/>
      <c r="HX31" s="5708"/>
      <c r="HY31" s="4931"/>
      <c r="HZ31" s="3645"/>
      <c r="IA31" s="3643"/>
      <c r="ID31" s="5710"/>
      <c r="IE31" s="5711"/>
    </row>
    <row r="32" spans="2:252" s="5709" customFormat="1">
      <c r="B32" s="3117">
        <v>44561</v>
      </c>
      <c r="C32" s="5692"/>
      <c r="D32" s="5692"/>
      <c r="E32" s="5692"/>
      <c r="F32" s="5693"/>
      <c r="G32" s="5694"/>
      <c r="H32" s="5694"/>
      <c r="I32" s="5715"/>
      <c r="J32" s="5695"/>
      <c r="K32" s="5695"/>
      <c r="L32" s="5695"/>
      <c r="M32" s="5695"/>
      <c r="N32" s="4761"/>
      <c r="O32" s="5712"/>
      <c r="P32" s="5696"/>
      <c r="Q32" s="5693"/>
      <c r="R32" s="5718"/>
      <c r="S32" s="5692"/>
      <c r="T32" s="5692"/>
      <c r="U32" s="5692"/>
      <c r="V32" s="4780"/>
      <c r="W32" s="5692"/>
      <c r="X32" s="5694"/>
      <c r="Y32" s="5721"/>
      <c r="Z32" s="5697"/>
      <c r="AA32" s="5697"/>
      <c r="AB32" s="5697"/>
      <c r="AC32" s="5697"/>
      <c r="AD32" s="5697"/>
      <c r="AE32" s="5697"/>
      <c r="AF32" s="5697"/>
      <c r="AG32" s="4806"/>
      <c r="AH32" s="5692"/>
      <c r="AI32" s="5694"/>
      <c r="AJ32" s="5693"/>
      <c r="AK32" s="5698"/>
      <c r="AL32" s="5698"/>
      <c r="AM32" s="5725"/>
      <c r="AN32" s="5745"/>
      <c r="AO32" s="5699"/>
      <c r="AP32" s="5728"/>
      <c r="AQ32" s="5693"/>
      <c r="AR32" s="5693"/>
      <c r="AS32" s="4921"/>
      <c r="AT32" s="5692"/>
      <c r="AU32" s="5692"/>
      <c r="AV32" s="5692"/>
      <c r="AW32" s="5692"/>
      <c r="AX32" s="5692"/>
      <c r="AY32" s="5692"/>
      <c r="AZ32" s="5692"/>
      <c r="BA32" s="5731"/>
      <c r="BB32" s="5733"/>
      <c r="BC32" s="5692"/>
      <c r="BD32" s="5692"/>
      <c r="BE32" s="5692"/>
      <c r="BF32" s="5692"/>
      <c r="BG32" s="5692"/>
      <c r="BH32" s="5692"/>
      <c r="BI32" s="5692"/>
      <c r="BJ32" s="5731"/>
      <c r="BK32" s="5733"/>
      <c r="BL32" s="5692"/>
      <c r="BM32" s="5692"/>
      <c r="BN32" s="5692"/>
      <c r="BO32" s="5692"/>
      <c r="BP32" s="5692"/>
      <c r="BQ32" s="5692"/>
      <c r="BR32" s="5692"/>
      <c r="BS32" s="5731"/>
      <c r="BT32" s="5736"/>
      <c r="BU32" s="5692"/>
      <c r="BV32" s="5692"/>
      <c r="BW32" s="5692"/>
      <c r="BX32" s="5692"/>
      <c r="BY32" s="5692"/>
      <c r="BZ32" s="5692"/>
      <c r="CA32" s="5692"/>
      <c r="CB32" s="4830"/>
      <c r="CC32" s="5692"/>
      <c r="CD32" s="5692"/>
      <c r="CE32" s="5692"/>
      <c r="CF32" s="5692"/>
      <c r="CG32" s="5692"/>
      <c r="CH32" s="5692"/>
      <c r="CI32" s="5692"/>
      <c r="CJ32" s="4832"/>
      <c r="CK32" s="4835"/>
      <c r="CL32" s="4836"/>
      <c r="CM32" s="4837"/>
      <c r="CN32" s="4907"/>
      <c r="CO32" s="4856"/>
      <c r="CP32" s="4852"/>
      <c r="CQ32" s="5694"/>
      <c r="CR32" s="569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01"/>
      <c r="DH32" s="5700"/>
      <c r="DI32" s="5700"/>
      <c r="DJ32" s="570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771"/>
      <c r="DU32" s="4877"/>
      <c r="DV32" s="4878"/>
      <c r="DW32" s="4879"/>
      <c r="DX32" s="4883"/>
      <c r="DY32" s="5692"/>
      <c r="DZ32" s="5692"/>
      <c r="EA32" s="5694"/>
      <c r="EB32" s="5702"/>
      <c r="EC32" s="5692"/>
      <c r="ED32" s="5692"/>
      <c r="EE32" s="5694"/>
      <c r="EF32" s="5702"/>
      <c r="EG32" s="5692"/>
      <c r="EH32" s="5692"/>
      <c r="EI32" s="569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03"/>
      <c r="FC32" s="5703"/>
      <c r="FD32" s="5703"/>
      <c r="FE32" s="5703"/>
      <c r="FF32" s="569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04"/>
      <c r="FU32" s="5704"/>
      <c r="FV32" s="4910"/>
      <c r="FW32" s="4851"/>
      <c r="FX32" s="4851"/>
      <c r="FY32" s="4851"/>
      <c r="FZ32" s="4851"/>
      <c r="GA32" s="5703"/>
      <c r="GB32" s="5703"/>
      <c r="GC32" s="5703"/>
      <c r="GD32" s="5703"/>
      <c r="GE32" s="5703"/>
      <c r="GF32" s="5703"/>
      <c r="GG32" s="5713"/>
      <c r="GH32" s="5689"/>
      <c r="GI32" s="5703"/>
      <c r="GJ32" s="5703"/>
      <c r="GK32" s="5703"/>
      <c r="GL32" s="3640"/>
      <c r="GM32" s="5706"/>
      <c r="GN32" s="5706"/>
      <c r="GO32" s="5693"/>
      <c r="GP32" s="4921"/>
      <c r="GQ32" s="4924"/>
      <c r="GR32" s="5707"/>
      <c r="GS32" s="5707"/>
      <c r="GT32" s="5707"/>
      <c r="GU32" s="5707"/>
      <c r="GV32" s="5707"/>
      <c r="GW32" s="5707"/>
      <c r="GX32" s="5707"/>
      <c r="GY32" s="5707"/>
      <c r="GZ32" s="5707"/>
      <c r="HA32" s="5707"/>
      <c r="HB32" s="5707"/>
      <c r="HC32" s="5707"/>
      <c r="HD32" s="570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08"/>
      <c r="HV32" s="5708"/>
      <c r="HW32" s="5708"/>
      <c r="HX32" s="5708"/>
      <c r="HY32" s="4931"/>
      <c r="HZ32" s="3645"/>
      <c r="IA32" s="3643"/>
      <c r="ID32" s="5710"/>
      <c r="IE32" s="5711"/>
    </row>
    <row r="33" spans="2:239" s="5709" customFormat="1">
      <c r="B33" s="3117">
        <v>44926</v>
      </c>
      <c r="C33" s="5692"/>
      <c r="D33" s="5692"/>
      <c r="E33" s="5692"/>
      <c r="F33" s="5693"/>
      <c r="G33" s="5694"/>
      <c r="H33" s="5694"/>
      <c r="I33" s="5715"/>
      <c r="J33" s="5695"/>
      <c r="K33" s="5695"/>
      <c r="L33" s="5695"/>
      <c r="M33" s="5695"/>
      <c r="N33" s="4761"/>
      <c r="O33" s="5712"/>
      <c r="P33" s="5696"/>
      <c r="Q33" s="5693"/>
      <c r="R33" s="5718"/>
      <c r="S33" s="5692"/>
      <c r="T33" s="5692"/>
      <c r="U33" s="5692"/>
      <c r="V33" s="4780"/>
      <c r="W33" s="5692"/>
      <c r="X33" s="5694"/>
      <c r="Y33" s="5721"/>
      <c r="Z33" s="5697"/>
      <c r="AA33" s="5697"/>
      <c r="AB33" s="5697"/>
      <c r="AC33" s="5697"/>
      <c r="AD33" s="5697"/>
      <c r="AE33" s="5697"/>
      <c r="AF33" s="5697"/>
      <c r="AG33" s="4806"/>
      <c r="AH33" s="5692"/>
      <c r="AI33" s="5694"/>
      <c r="AJ33" s="5693"/>
      <c r="AK33" s="5698"/>
      <c r="AL33" s="5698"/>
      <c r="AM33" s="5725"/>
      <c r="AN33" s="5745"/>
      <c r="AO33" s="5699"/>
      <c r="AP33" s="5728"/>
      <c r="AQ33" s="5693"/>
      <c r="AR33" s="5693"/>
      <c r="AS33" s="4921"/>
      <c r="AT33" s="5692"/>
      <c r="AU33" s="5692"/>
      <c r="AV33" s="5692"/>
      <c r="AW33" s="5692"/>
      <c r="AX33" s="5692"/>
      <c r="AY33" s="5692"/>
      <c r="AZ33" s="5692"/>
      <c r="BA33" s="5731"/>
      <c r="BB33" s="5733"/>
      <c r="BC33" s="5692"/>
      <c r="BD33" s="5692"/>
      <c r="BE33" s="5692"/>
      <c r="BF33" s="5692"/>
      <c r="BG33" s="5692"/>
      <c r="BH33" s="5692"/>
      <c r="BI33" s="5692"/>
      <c r="BJ33" s="5731"/>
      <c r="BK33" s="5733"/>
      <c r="BL33" s="5692"/>
      <c r="BM33" s="5692"/>
      <c r="BN33" s="5692"/>
      <c r="BO33" s="5692"/>
      <c r="BP33" s="5692"/>
      <c r="BQ33" s="5692"/>
      <c r="BR33" s="5692"/>
      <c r="BS33" s="5731"/>
      <c r="BT33" s="5736"/>
      <c r="BU33" s="5692"/>
      <c r="BV33" s="5692"/>
      <c r="BW33" s="5692"/>
      <c r="BX33" s="5692"/>
      <c r="BY33" s="5692"/>
      <c r="BZ33" s="5692"/>
      <c r="CA33" s="5692"/>
      <c r="CB33" s="4830"/>
      <c r="CC33" s="5692"/>
      <c r="CD33" s="5692"/>
      <c r="CE33" s="5692"/>
      <c r="CF33" s="5692"/>
      <c r="CG33" s="5692"/>
      <c r="CH33" s="5692"/>
      <c r="CI33" s="5692"/>
      <c r="CJ33" s="4832"/>
      <c r="CK33" s="4835"/>
      <c r="CL33" s="4836"/>
      <c r="CM33" s="4837"/>
      <c r="CN33" s="4907"/>
      <c r="CO33" s="4856"/>
      <c r="CP33" s="4852"/>
      <c r="CQ33" s="5694"/>
      <c r="CR33" s="569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01"/>
      <c r="DH33" s="5700"/>
      <c r="DI33" s="5700"/>
      <c r="DJ33" s="570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771"/>
      <c r="DU33" s="4877"/>
      <c r="DV33" s="4878"/>
      <c r="DW33" s="4879"/>
      <c r="DX33" s="4883"/>
      <c r="DY33" s="5692"/>
      <c r="DZ33" s="5692"/>
      <c r="EA33" s="5694"/>
      <c r="EB33" s="5702"/>
      <c r="EC33" s="5692"/>
      <c r="ED33" s="5692"/>
      <c r="EE33" s="5694"/>
      <c r="EF33" s="5702"/>
      <c r="EG33" s="5692"/>
      <c r="EH33" s="5692"/>
      <c r="EI33" s="569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03"/>
      <c r="FC33" s="5703"/>
      <c r="FD33" s="5703"/>
      <c r="FE33" s="5703"/>
      <c r="FF33" s="569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04"/>
      <c r="FU33" s="5704"/>
      <c r="FV33" s="4910"/>
      <c r="FW33" s="4851"/>
      <c r="FX33" s="4851"/>
      <c r="FY33" s="4851"/>
      <c r="FZ33" s="4851"/>
      <c r="GA33" s="5703"/>
      <c r="GB33" s="5703"/>
      <c r="GC33" s="5703"/>
      <c r="GD33" s="5703"/>
      <c r="GE33" s="5703"/>
      <c r="GF33" s="5703"/>
      <c r="GG33" s="5713"/>
      <c r="GH33" s="5689"/>
      <c r="GI33" s="5703"/>
      <c r="GJ33" s="5703"/>
      <c r="GK33" s="5703"/>
      <c r="GL33" s="3640"/>
      <c r="GM33" s="5706"/>
      <c r="GN33" s="5706"/>
      <c r="GO33" s="5693"/>
      <c r="GP33" s="4921"/>
      <c r="GQ33" s="4924"/>
      <c r="GR33" s="5707"/>
      <c r="GS33" s="5707"/>
      <c r="GT33" s="5707"/>
      <c r="GU33" s="5707"/>
      <c r="GV33" s="5707"/>
      <c r="GW33" s="5707"/>
      <c r="GX33" s="5707"/>
      <c r="GY33" s="5707"/>
      <c r="GZ33" s="5707"/>
      <c r="HA33" s="5707"/>
      <c r="HB33" s="5707"/>
      <c r="HC33" s="5707"/>
      <c r="HD33" s="570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08"/>
      <c r="HV33" s="5708"/>
      <c r="HW33" s="5708"/>
      <c r="HX33" s="5708"/>
      <c r="HY33" s="4931"/>
      <c r="HZ33" s="3645"/>
      <c r="IA33" s="3643"/>
      <c r="ID33" s="5710"/>
      <c r="IE33" s="5711"/>
    </row>
    <row r="34" spans="2:239" s="5709" customFormat="1" ht="13.5" thickBot="1">
      <c r="B34" s="3136">
        <v>45291</v>
      </c>
      <c r="C34" s="4938"/>
      <c r="D34" s="4938"/>
      <c r="E34" s="4938"/>
      <c r="F34" s="4945"/>
      <c r="G34" s="4939"/>
      <c r="H34" s="4939"/>
      <c r="I34" s="5716"/>
      <c r="J34" s="4941"/>
      <c r="K34" s="4941"/>
      <c r="L34" s="4941"/>
      <c r="M34" s="4941"/>
      <c r="N34" s="4942"/>
      <c r="O34" s="5690"/>
      <c r="P34" s="4944"/>
      <c r="Q34" s="4945"/>
      <c r="R34" s="5719"/>
      <c r="S34" s="4938"/>
      <c r="T34" s="4938"/>
      <c r="U34" s="4938"/>
      <c r="V34" s="4978"/>
      <c r="W34" s="4938"/>
      <c r="X34" s="4939"/>
      <c r="Y34" s="572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26"/>
      <c r="AN34" s="5746"/>
      <c r="AO34" s="4953"/>
      <c r="AP34" s="572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32"/>
      <c r="BB34" s="5734"/>
      <c r="BC34" s="4938"/>
      <c r="BD34" s="4938"/>
      <c r="BE34" s="4938"/>
      <c r="BF34" s="4938"/>
      <c r="BG34" s="4938"/>
      <c r="BH34" s="4938"/>
      <c r="BI34" s="4938"/>
      <c r="BJ34" s="5732"/>
      <c r="BK34" s="5734"/>
      <c r="BL34" s="4938"/>
      <c r="BM34" s="4938"/>
      <c r="BN34" s="4938"/>
      <c r="BO34" s="4938"/>
      <c r="BP34" s="4938"/>
      <c r="BQ34" s="4938"/>
      <c r="BR34" s="4938"/>
      <c r="BS34" s="5732"/>
      <c r="BT34" s="573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779"/>
      <c r="DT34" s="5776"/>
      <c r="DU34" s="5774"/>
      <c r="DV34" s="5028"/>
      <c r="DW34" s="6038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691"/>
      <c r="GH34" s="568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10"/>
      <c r="IE34" s="5711"/>
    </row>
    <row r="35" spans="2:239" ht="13.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4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74</v>
      </c>
      <c r="DM40" s="3929" t="s">
        <v>4276</v>
      </c>
      <c r="DN40" s="3929" t="s">
        <v>4275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60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5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57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5"/>
        <v>166.11173163205422</v>
      </c>
      <c r="DM43" s="3127">
        <f t="shared" ref="DM43:DM57" si="396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58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5"/>
        <v>202.11858470741907</v>
      </c>
      <c r="DM44" s="3127">
        <f t="shared" si="396"/>
        <v>163.60505592382634</v>
      </c>
      <c r="DN44" s="3137">
        <f t="shared" ref="DN44:DN57" si="397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59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5"/>
        <v>256.24502584101612</v>
      </c>
      <c r="DM45" s="3127">
        <f t="shared" si="396"/>
        <v>188.83793090336269</v>
      </c>
      <c r="DN45" s="3137">
        <f t="shared" si="397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5"/>
        <v>261.9224958824754</v>
      </c>
      <c r="DM46" s="3127">
        <f t="shared" si="396"/>
        <v>153.57269608823987</v>
      </c>
      <c r="DN46" s="3137">
        <f t="shared" si="397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5"/>
        <v>353.26600155235406</v>
      </c>
      <c r="DM47" s="3127">
        <f t="shared" si="396"/>
        <v>168.40778734142032</v>
      </c>
      <c r="DN47" s="3137">
        <f t="shared" si="397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5"/>
        <v>459.89175169907037</v>
      </c>
      <c r="DM48" s="3127">
        <f t="shared" si="396"/>
        <v>190.95067380556088</v>
      </c>
      <c r="DN48" s="3137">
        <f t="shared" si="397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5"/>
        <v>615.96974802642762</v>
      </c>
      <c r="DM49" s="3127">
        <f t="shared" si="396"/>
        <v>204.08854040876182</v>
      </c>
      <c r="DN49" s="3137">
        <f t="shared" si="397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61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5"/>
        <v>813.8928118433256</v>
      </c>
      <c r="DM50" s="3127">
        <f t="shared" si="396"/>
        <v>219.63844042513944</v>
      </c>
      <c r="DN50" s="3137">
        <f t="shared" si="397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62</v>
      </c>
      <c r="DE51" s="3118">
        <f t="shared" ref="DE51:DE55" si="398">DF51*12</f>
        <v>671.16270671194172</v>
      </c>
      <c r="DF51" s="3118">
        <f>(DG30/DL30)*DF44</f>
        <v>55.930225559328477</v>
      </c>
      <c r="DG51" s="111">
        <f t="shared" ref="DG51:DG55" si="399">DF51/$DF$56</f>
        <v>0.46295031279568577</v>
      </c>
      <c r="DK51" s="3126">
        <v>2012</v>
      </c>
      <c r="DL51" s="3127">
        <f t="shared" si="395"/>
        <v>1050.253734168828</v>
      </c>
      <c r="DM51" s="3127">
        <f t="shared" si="396"/>
        <v>226.23843791893361</v>
      </c>
      <c r="DN51" s="3137">
        <f t="shared" si="397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63</v>
      </c>
      <c r="DE52" s="3118">
        <f t="shared" si="398"/>
        <v>404.54234076845518</v>
      </c>
      <c r="DF52" s="3118">
        <f>(DH30/DL30)*DF44</f>
        <v>33.711861730704598</v>
      </c>
      <c r="DG52" s="111">
        <f t="shared" si="399"/>
        <v>0.27904262457514012</v>
      </c>
      <c r="DK52" s="3126">
        <v>2013</v>
      </c>
      <c r="DL52" s="3127">
        <f t="shared" si="395"/>
        <v>1401.6494708744294</v>
      </c>
      <c r="DM52" s="3127">
        <f t="shared" si="396"/>
        <v>235.1523688417507</v>
      </c>
      <c r="DN52" s="3137">
        <f t="shared" si="397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64</v>
      </c>
      <c r="DE53" s="3118">
        <f t="shared" si="398"/>
        <v>30.462602659786832</v>
      </c>
      <c r="DF53" s="3118">
        <f>(DI30/DL30)*DF44</f>
        <v>2.5385502216489026</v>
      </c>
      <c r="DG53" s="111">
        <f t="shared" si="399"/>
        <v>2.1012298938671171E-2</v>
      </c>
      <c r="DK53" s="3126">
        <v>2014</v>
      </c>
      <c r="DL53" s="3127">
        <f t="shared" si="395"/>
        <v>2010.0732446093555</v>
      </c>
      <c r="DM53" s="3127">
        <f t="shared" si="396"/>
        <v>243.79253924414036</v>
      </c>
      <c r="DN53" s="3137">
        <f t="shared" si="397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65</v>
      </c>
      <c r="DE54" s="3118">
        <f t="shared" si="398"/>
        <v>84.983293570380084</v>
      </c>
      <c r="DF54" s="3118">
        <f>(DJ30/DL30)*DF44</f>
        <v>7.0819411308650064</v>
      </c>
      <c r="DG54" s="111">
        <f t="shared" si="399"/>
        <v>5.861923189022003E-2</v>
      </c>
      <c r="DK54" s="3126">
        <v>2015</v>
      </c>
      <c r="DL54" s="3127">
        <f t="shared" si="395"/>
        <v>2703.3479734206685</v>
      </c>
      <c r="DM54" s="3127">
        <f t="shared" si="396"/>
        <v>256.63389690294503</v>
      </c>
      <c r="DN54" s="3137">
        <f t="shared" si="397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5990"/>
      <c r="DD55" s="5991" t="s">
        <v>4366</v>
      </c>
      <c r="DE55" s="5992">
        <f t="shared" si="398"/>
        <v>4.8553314533378398</v>
      </c>
      <c r="DF55" s="5992">
        <f>DF56-SUM(DF50:DF54)</f>
        <v>0.40461095444481998</v>
      </c>
      <c r="DG55" s="5993">
        <f t="shared" si="399"/>
        <v>3.3490794297279312E-3</v>
      </c>
      <c r="DK55" s="3126">
        <v>2016</v>
      </c>
      <c r="DL55" s="3127">
        <f>DL27/$DL$13*100</f>
        <v>3734.8016962308079</v>
      </c>
      <c r="DM55" s="3127">
        <f t="shared" si="396"/>
        <v>251.97004759499922</v>
      </c>
      <c r="DN55" s="3137">
        <f t="shared" si="397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5989" t="s">
        <v>4367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5"/>
        <v>4547.6491301137748</v>
      </c>
      <c r="DM56" s="3127">
        <f t="shared" si="396"/>
        <v>246.26036562512368</v>
      </c>
      <c r="DN56" s="3137">
        <f t="shared" si="397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395"/>
        <v>5564.8995702629536</v>
      </c>
      <c r="DM57" s="3127">
        <f t="shared" si="396"/>
        <v>204.11508458399567</v>
      </c>
      <c r="DN57" s="3137">
        <f t="shared" si="397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5"/>
        <v>7633.3279064044063</v>
      </c>
      <c r="DM58" s="3127">
        <f t="shared" ref="DM58" si="400">DL58*$AP$13/AP30</f>
        <v>181.83565696536829</v>
      </c>
      <c r="DN58" s="3137">
        <f t="shared" ref="DN58" si="401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5"/>
        <v>12475.414383885805</v>
      </c>
      <c r="DM59" s="3127" t="e">
        <f t="shared" ref="DM59" si="402">DL59*$AP$13/AP31</f>
        <v>#DIV/0!</v>
      </c>
      <c r="DN59" s="3137" t="e">
        <f t="shared" ref="DN59" si="403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88"/>
  <sheetViews>
    <sheetView zoomScale="70" zoomScaleNormal="70" workbookViewId="0">
      <pane xSplit="1" ySplit="6" topLeftCell="B4434" activePane="bottomRight" state="frozen"/>
      <selection pane="topRight" activeCell="B1" sqref="B1"/>
      <selection pane="bottomLeft" activeCell="A7" sqref="A7"/>
      <selection pane="bottomRight" activeCell="I4450" sqref="I4450"/>
    </sheetView>
  </sheetViews>
  <sheetFormatPr defaultColWidth="11.42578125" defaultRowHeight="19.5" outlineLevelRow="1"/>
  <cols>
    <col min="1" max="1" width="11.85546875" style="726" customWidth="1"/>
    <col min="2" max="14" width="12.140625" style="726" customWidth="1"/>
    <col min="15" max="15" width="15.42578125" style="726" customWidth="1"/>
    <col min="16" max="16" width="15.7109375" style="726" customWidth="1"/>
    <col min="17" max="22" width="12.140625" style="726" customWidth="1"/>
    <col min="23" max="24" width="9.85546875" style="862" hidden="1" customWidth="1"/>
    <col min="25" max="25" width="8.140625" style="726" hidden="1" customWidth="1"/>
    <col min="26" max="28" width="7.5703125" style="726" hidden="1" customWidth="1"/>
    <col min="29" max="256" width="11.42578125" style="726"/>
    <col min="257" max="257" width="11.85546875" style="726" customWidth="1"/>
    <col min="258" max="270" width="12.140625" style="726" customWidth="1"/>
    <col min="271" max="271" width="15.42578125" style="726" customWidth="1"/>
    <col min="272" max="272" width="15.7109375" style="726" customWidth="1"/>
    <col min="273" max="278" width="12.140625" style="726" customWidth="1"/>
    <col min="279" max="284" width="0" style="726" hidden="1" customWidth="1"/>
    <col min="285" max="512" width="11.42578125" style="726"/>
    <col min="513" max="513" width="11.85546875" style="726" customWidth="1"/>
    <col min="514" max="526" width="12.140625" style="726" customWidth="1"/>
    <col min="527" max="527" width="15.42578125" style="726" customWidth="1"/>
    <col min="528" max="528" width="15.7109375" style="726" customWidth="1"/>
    <col min="529" max="534" width="12.140625" style="726" customWidth="1"/>
    <col min="535" max="540" width="0" style="726" hidden="1" customWidth="1"/>
    <col min="541" max="768" width="11.42578125" style="726"/>
    <col min="769" max="769" width="11.85546875" style="726" customWidth="1"/>
    <col min="770" max="782" width="12.140625" style="726" customWidth="1"/>
    <col min="783" max="783" width="15.42578125" style="726" customWidth="1"/>
    <col min="784" max="784" width="15.7109375" style="726" customWidth="1"/>
    <col min="785" max="790" width="12.140625" style="726" customWidth="1"/>
    <col min="791" max="796" width="0" style="726" hidden="1" customWidth="1"/>
    <col min="797" max="1024" width="11.42578125" style="726"/>
    <col min="1025" max="1025" width="11.85546875" style="726" customWidth="1"/>
    <col min="1026" max="1038" width="12.140625" style="726" customWidth="1"/>
    <col min="1039" max="1039" width="15.42578125" style="726" customWidth="1"/>
    <col min="1040" max="1040" width="15.7109375" style="726" customWidth="1"/>
    <col min="1041" max="1046" width="12.140625" style="726" customWidth="1"/>
    <col min="1047" max="1052" width="0" style="726" hidden="1" customWidth="1"/>
    <col min="1053" max="1280" width="11.42578125" style="726"/>
    <col min="1281" max="1281" width="11.85546875" style="726" customWidth="1"/>
    <col min="1282" max="1294" width="12.140625" style="726" customWidth="1"/>
    <col min="1295" max="1295" width="15.42578125" style="726" customWidth="1"/>
    <col min="1296" max="1296" width="15.7109375" style="726" customWidth="1"/>
    <col min="1297" max="1302" width="12.140625" style="726" customWidth="1"/>
    <col min="1303" max="1308" width="0" style="726" hidden="1" customWidth="1"/>
    <col min="1309" max="1536" width="11.42578125" style="726"/>
    <col min="1537" max="1537" width="11.85546875" style="726" customWidth="1"/>
    <col min="1538" max="1550" width="12.140625" style="726" customWidth="1"/>
    <col min="1551" max="1551" width="15.42578125" style="726" customWidth="1"/>
    <col min="1552" max="1552" width="15.7109375" style="726" customWidth="1"/>
    <col min="1553" max="1558" width="12.140625" style="726" customWidth="1"/>
    <col min="1559" max="1564" width="0" style="726" hidden="1" customWidth="1"/>
    <col min="1565" max="1792" width="11.42578125" style="726"/>
    <col min="1793" max="1793" width="11.85546875" style="726" customWidth="1"/>
    <col min="1794" max="1806" width="12.140625" style="726" customWidth="1"/>
    <col min="1807" max="1807" width="15.42578125" style="726" customWidth="1"/>
    <col min="1808" max="1808" width="15.7109375" style="726" customWidth="1"/>
    <col min="1809" max="1814" width="12.140625" style="726" customWidth="1"/>
    <col min="1815" max="1820" width="0" style="726" hidden="1" customWidth="1"/>
    <col min="1821" max="2048" width="11.42578125" style="726"/>
    <col min="2049" max="2049" width="11.85546875" style="726" customWidth="1"/>
    <col min="2050" max="2062" width="12.140625" style="726" customWidth="1"/>
    <col min="2063" max="2063" width="15.42578125" style="726" customWidth="1"/>
    <col min="2064" max="2064" width="15.7109375" style="726" customWidth="1"/>
    <col min="2065" max="2070" width="12.140625" style="726" customWidth="1"/>
    <col min="2071" max="2076" width="0" style="726" hidden="1" customWidth="1"/>
    <col min="2077" max="2304" width="11.42578125" style="726"/>
    <col min="2305" max="2305" width="11.85546875" style="726" customWidth="1"/>
    <col min="2306" max="2318" width="12.140625" style="726" customWidth="1"/>
    <col min="2319" max="2319" width="15.42578125" style="726" customWidth="1"/>
    <col min="2320" max="2320" width="15.7109375" style="726" customWidth="1"/>
    <col min="2321" max="2326" width="12.140625" style="726" customWidth="1"/>
    <col min="2327" max="2332" width="0" style="726" hidden="1" customWidth="1"/>
    <col min="2333" max="2560" width="11.42578125" style="726"/>
    <col min="2561" max="2561" width="11.85546875" style="726" customWidth="1"/>
    <col min="2562" max="2574" width="12.140625" style="726" customWidth="1"/>
    <col min="2575" max="2575" width="15.42578125" style="726" customWidth="1"/>
    <col min="2576" max="2576" width="15.7109375" style="726" customWidth="1"/>
    <col min="2577" max="2582" width="12.140625" style="726" customWidth="1"/>
    <col min="2583" max="2588" width="0" style="726" hidden="1" customWidth="1"/>
    <col min="2589" max="2816" width="11.42578125" style="726"/>
    <col min="2817" max="2817" width="11.85546875" style="726" customWidth="1"/>
    <col min="2818" max="2830" width="12.140625" style="726" customWidth="1"/>
    <col min="2831" max="2831" width="15.42578125" style="726" customWidth="1"/>
    <col min="2832" max="2832" width="15.7109375" style="726" customWidth="1"/>
    <col min="2833" max="2838" width="12.140625" style="726" customWidth="1"/>
    <col min="2839" max="2844" width="0" style="726" hidden="1" customWidth="1"/>
    <col min="2845" max="3072" width="11.42578125" style="726"/>
    <col min="3073" max="3073" width="11.85546875" style="726" customWidth="1"/>
    <col min="3074" max="3086" width="12.140625" style="726" customWidth="1"/>
    <col min="3087" max="3087" width="15.42578125" style="726" customWidth="1"/>
    <col min="3088" max="3088" width="15.7109375" style="726" customWidth="1"/>
    <col min="3089" max="3094" width="12.140625" style="726" customWidth="1"/>
    <col min="3095" max="3100" width="0" style="726" hidden="1" customWidth="1"/>
    <col min="3101" max="3328" width="11.42578125" style="726"/>
    <col min="3329" max="3329" width="11.85546875" style="726" customWidth="1"/>
    <col min="3330" max="3342" width="12.140625" style="726" customWidth="1"/>
    <col min="3343" max="3343" width="15.42578125" style="726" customWidth="1"/>
    <col min="3344" max="3344" width="15.7109375" style="726" customWidth="1"/>
    <col min="3345" max="3350" width="12.140625" style="726" customWidth="1"/>
    <col min="3351" max="3356" width="0" style="726" hidden="1" customWidth="1"/>
    <col min="3357" max="3584" width="11.42578125" style="726"/>
    <col min="3585" max="3585" width="11.85546875" style="726" customWidth="1"/>
    <col min="3586" max="3598" width="12.140625" style="726" customWidth="1"/>
    <col min="3599" max="3599" width="15.42578125" style="726" customWidth="1"/>
    <col min="3600" max="3600" width="15.7109375" style="726" customWidth="1"/>
    <col min="3601" max="3606" width="12.140625" style="726" customWidth="1"/>
    <col min="3607" max="3612" width="0" style="726" hidden="1" customWidth="1"/>
    <col min="3613" max="3840" width="11.42578125" style="726"/>
    <col min="3841" max="3841" width="11.85546875" style="726" customWidth="1"/>
    <col min="3842" max="3854" width="12.140625" style="726" customWidth="1"/>
    <col min="3855" max="3855" width="15.42578125" style="726" customWidth="1"/>
    <col min="3856" max="3856" width="15.7109375" style="726" customWidth="1"/>
    <col min="3857" max="3862" width="12.140625" style="726" customWidth="1"/>
    <col min="3863" max="3868" width="0" style="726" hidden="1" customWidth="1"/>
    <col min="3869" max="4096" width="11.42578125" style="726"/>
    <col min="4097" max="4097" width="11.85546875" style="726" customWidth="1"/>
    <col min="4098" max="4110" width="12.140625" style="726" customWidth="1"/>
    <col min="4111" max="4111" width="15.42578125" style="726" customWidth="1"/>
    <col min="4112" max="4112" width="15.7109375" style="726" customWidth="1"/>
    <col min="4113" max="4118" width="12.140625" style="726" customWidth="1"/>
    <col min="4119" max="4124" width="0" style="726" hidden="1" customWidth="1"/>
    <col min="4125" max="4352" width="11.42578125" style="726"/>
    <col min="4353" max="4353" width="11.85546875" style="726" customWidth="1"/>
    <col min="4354" max="4366" width="12.140625" style="726" customWidth="1"/>
    <col min="4367" max="4367" width="15.42578125" style="726" customWidth="1"/>
    <col min="4368" max="4368" width="15.7109375" style="726" customWidth="1"/>
    <col min="4369" max="4374" width="12.140625" style="726" customWidth="1"/>
    <col min="4375" max="4380" width="0" style="726" hidden="1" customWidth="1"/>
    <col min="4381" max="4608" width="11.42578125" style="726"/>
    <col min="4609" max="4609" width="11.85546875" style="726" customWidth="1"/>
    <col min="4610" max="4622" width="12.140625" style="726" customWidth="1"/>
    <col min="4623" max="4623" width="15.42578125" style="726" customWidth="1"/>
    <col min="4624" max="4624" width="15.7109375" style="726" customWidth="1"/>
    <col min="4625" max="4630" width="12.140625" style="726" customWidth="1"/>
    <col min="4631" max="4636" width="0" style="726" hidden="1" customWidth="1"/>
    <col min="4637" max="4864" width="11.42578125" style="726"/>
    <col min="4865" max="4865" width="11.85546875" style="726" customWidth="1"/>
    <col min="4866" max="4878" width="12.140625" style="726" customWidth="1"/>
    <col min="4879" max="4879" width="15.42578125" style="726" customWidth="1"/>
    <col min="4880" max="4880" width="15.7109375" style="726" customWidth="1"/>
    <col min="4881" max="4886" width="12.140625" style="726" customWidth="1"/>
    <col min="4887" max="4892" width="0" style="726" hidden="1" customWidth="1"/>
    <col min="4893" max="5120" width="11.42578125" style="726"/>
    <col min="5121" max="5121" width="11.85546875" style="726" customWidth="1"/>
    <col min="5122" max="5134" width="12.140625" style="726" customWidth="1"/>
    <col min="5135" max="5135" width="15.42578125" style="726" customWidth="1"/>
    <col min="5136" max="5136" width="15.7109375" style="726" customWidth="1"/>
    <col min="5137" max="5142" width="12.140625" style="726" customWidth="1"/>
    <col min="5143" max="5148" width="0" style="726" hidden="1" customWidth="1"/>
    <col min="5149" max="5376" width="11.42578125" style="726"/>
    <col min="5377" max="5377" width="11.85546875" style="726" customWidth="1"/>
    <col min="5378" max="5390" width="12.140625" style="726" customWidth="1"/>
    <col min="5391" max="5391" width="15.42578125" style="726" customWidth="1"/>
    <col min="5392" max="5392" width="15.7109375" style="726" customWidth="1"/>
    <col min="5393" max="5398" width="12.140625" style="726" customWidth="1"/>
    <col min="5399" max="5404" width="0" style="726" hidden="1" customWidth="1"/>
    <col min="5405" max="5632" width="11.42578125" style="726"/>
    <col min="5633" max="5633" width="11.85546875" style="726" customWidth="1"/>
    <col min="5634" max="5646" width="12.140625" style="726" customWidth="1"/>
    <col min="5647" max="5647" width="15.42578125" style="726" customWidth="1"/>
    <col min="5648" max="5648" width="15.7109375" style="726" customWidth="1"/>
    <col min="5649" max="5654" width="12.140625" style="726" customWidth="1"/>
    <col min="5655" max="5660" width="0" style="726" hidden="1" customWidth="1"/>
    <col min="5661" max="5888" width="11.42578125" style="726"/>
    <col min="5889" max="5889" width="11.85546875" style="726" customWidth="1"/>
    <col min="5890" max="5902" width="12.140625" style="726" customWidth="1"/>
    <col min="5903" max="5903" width="15.42578125" style="726" customWidth="1"/>
    <col min="5904" max="5904" width="15.7109375" style="726" customWidth="1"/>
    <col min="5905" max="5910" width="12.140625" style="726" customWidth="1"/>
    <col min="5911" max="5916" width="0" style="726" hidden="1" customWidth="1"/>
    <col min="5917" max="6144" width="11.42578125" style="726"/>
    <col min="6145" max="6145" width="11.85546875" style="726" customWidth="1"/>
    <col min="6146" max="6158" width="12.140625" style="726" customWidth="1"/>
    <col min="6159" max="6159" width="15.42578125" style="726" customWidth="1"/>
    <col min="6160" max="6160" width="15.7109375" style="726" customWidth="1"/>
    <col min="6161" max="6166" width="12.140625" style="726" customWidth="1"/>
    <col min="6167" max="6172" width="0" style="726" hidden="1" customWidth="1"/>
    <col min="6173" max="6400" width="11.42578125" style="726"/>
    <col min="6401" max="6401" width="11.85546875" style="726" customWidth="1"/>
    <col min="6402" max="6414" width="12.140625" style="726" customWidth="1"/>
    <col min="6415" max="6415" width="15.42578125" style="726" customWidth="1"/>
    <col min="6416" max="6416" width="15.7109375" style="726" customWidth="1"/>
    <col min="6417" max="6422" width="12.140625" style="726" customWidth="1"/>
    <col min="6423" max="6428" width="0" style="726" hidden="1" customWidth="1"/>
    <col min="6429" max="6656" width="11.42578125" style="726"/>
    <col min="6657" max="6657" width="11.85546875" style="726" customWidth="1"/>
    <col min="6658" max="6670" width="12.140625" style="726" customWidth="1"/>
    <col min="6671" max="6671" width="15.42578125" style="726" customWidth="1"/>
    <col min="6672" max="6672" width="15.7109375" style="726" customWidth="1"/>
    <col min="6673" max="6678" width="12.140625" style="726" customWidth="1"/>
    <col min="6679" max="6684" width="0" style="726" hidden="1" customWidth="1"/>
    <col min="6685" max="6912" width="11.42578125" style="726"/>
    <col min="6913" max="6913" width="11.85546875" style="726" customWidth="1"/>
    <col min="6914" max="6926" width="12.140625" style="726" customWidth="1"/>
    <col min="6927" max="6927" width="15.42578125" style="726" customWidth="1"/>
    <col min="6928" max="6928" width="15.7109375" style="726" customWidth="1"/>
    <col min="6929" max="6934" width="12.140625" style="726" customWidth="1"/>
    <col min="6935" max="6940" width="0" style="726" hidden="1" customWidth="1"/>
    <col min="6941" max="7168" width="11.42578125" style="726"/>
    <col min="7169" max="7169" width="11.85546875" style="726" customWidth="1"/>
    <col min="7170" max="7182" width="12.140625" style="726" customWidth="1"/>
    <col min="7183" max="7183" width="15.42578125" style="726" customWidth="1"/>
    <col min="7184" max="7184" width="15.7109375" style="726" customWidth="1"/>
    <col min="7185" max="7190" width="12.140625" style="726" customWidth="1"/>
    <col min="7191" max="7196" width="0" style="726" hidden="1" customWidth="1"/>
    <col min="7197" max="7424" width="11.42578125" style="726"/>
    <col min="7425" max="7425" width="11.85546875" style="726" customWidth="1"/>
    <col min="7426" max="7438" width="12.140625" style="726" customWidth="1"/>
    <col min="7439" max="7439" width="15.42578125" style="726" customWidth="1"/>
    <col min="7440" max="7440" width="15.7109375" style="726" customWidth="1"/>
    <col min="7441" max="7446" width="12.140625" style="726" customWidth="1"/>
    <col min="7447" max="7452" width="0" style="726" hidden="1" customWidth="1"/>
    <col min="7453" max="7680" width="11.42578125" style="726"/>
    <col min="7681" max="7681" width="11.85546875" style="726" customWidth="1"/>
    <col min="7682" max="7694" width="12.140625" style="726" customWidth="1"/>
    <col min="7695" max="7695" width="15.42578125" style="726" customWidth="1"/>
    <col min="7696" max="7696" width="15.7109375" style="726" customWidth="1"/>
    <col min="7697" max="7702" width="12.140625" style="726" customWidth="1"/>
    <col min="7703" max="7708" width="0" style="726" hidden="1" customWidth="1"/>
    <col min="7709" max="7936" width="11.42578125" style="726"/>
    <col min="7937" max="7937" width="11.85546875" style="726" customWidth="1"/>
    <col min="7938" max="7950" width="12.140625" style="726" customWidth="1"/>
    <col min="7951" max="7951" width="15.42578125" style="726" customWidth="1"/>
    <col min="7952" max="7952" width="15.7109375" style="726" customWidth="1"/>
    <col min="7953" max="7958" width="12.140625" style="726" customWidth="1"/>
    <col min="7959" max="7964" width="0" style="726" hidden="1" customWidth="1"/>
    <col min="7965" max="8192" width="11.42578125" style="726"/>
    <col min="8193" max="8193" width="11.85546875" style="726" customWidth="1"/>
    <col min="8194" max="8206" width="12.140625" style="726" customWidth="1"/>
    <col min="8207" max="8207" width="15.42578125" style="726" customWidth="1"/>
    <col min="8208" max="8208" width="15.7109375" style="726" customWidth="1"/>
    <col min="8209" max="8214" width="12.140625" style="726" customWidth="1"/>
    <col min="8215" max="8220" width="0" style="726" hidden="1" customWidth="1"/>
    <col min="8221" max="8448" width="11.42578125" style="726"/>
    <col min="8449" max="8449" width="11.85546875" style="726" customWidth="1"/>
    <col min="8450" max="8462" width="12.140625" style="726" customWidth="1"/>
    <col min="8463" max="8463" width="15.42578125" style="726" customWidth="1"/>
    <col min="8464" max="8464" width="15.7109375" style="726" customWidth="1"/>
    <col min="8465" max="8470" width="12.140625" style="726" customWidth="1"/>
    <col min="8471" max="8476" width="0" style="726" hidden="1" customWidth="1"/>
    <col min="8477" max="8704" width="11.42578125" style="726"/>
    <col min="8705" max="8705" width="11.85546875" style="726" customWidth="1"/>
    <col min="8706" max="8718" width="12.140625" style="726" customWidth="1"/>
    <col min="8719" max="8719" width="15.42578125" style="726" customWidth="1"/>
    <col min="8720" max="8720" width="15.7109375" style="726" customWidth="1"/>
    <col min="8721" max="8726" width="12.140625" style="726" customWidth="1"/>
    <col min="8727" max="8732" width="0" style="726" hidden="1" customWidth="1"/>
    <col min="8733" max="8960" width="11.42578125" style="726"/>
    <col min="8961" max="8961" width="11.85546875" style="726" customWidth="1"/>
    <col min="8962" max="8974" width="12.140625" style="726" customWidth="1"/>
    <col min="8975" max="8975" width="15.42578125" style="726" customWidth="1"/>
    <col min="8976" max="8976" width="15.7109375" style="726" customWidth="1"/>
    <col min="8977" max="8982" width="12.140625" style="726" customWidth="1"/>
    <col min="8983" max="8988" width="0" style="726" hidden="1" customWidth="1"/>
    <col min="8989" max="9216" width="11.42578125" style="726"/>
    <col min="9217" max="9217" width="11.85546875" style="726" customWidth="1"/>
    <col min="9218" max="9230" width="12.140625" style="726" customWidth="1"/>
    <col min="9231" max="9231" width="15.42578125" style="726" customWidth="1"/>
    <col min="9232" max="9232" width="15.7109375" style="726" customWidth="1"/>
    <col min="9233" max="9238" width="12.140625" style="726" customWidth="1"/>
    <col min="9239" max="9244" width="0" style="726" hidden="1" customWidth="1"/>
    <col min="9245" max="9472" width="11.42578125" style="726"/>
    <col min="9473" max="9473" width="11.85546875" style="726" customWidth="1"/>
    <col min="9474" max="9486" width="12.140625" style="726" customWidth="1"/>
    <col min="9487" max="9487" width="15.42578125" style="726" customWidth="1"/>
    <col min="9488" max="9488" width="15.7109375" style="726" customWidth="1"/>
    <col min="9489" max="9494" width="12.140625" style="726" customWidth="1"/>
    <col min="9495" max="9500" width="0" style="726" hidden="1" customWidth="1"/>
    <col min="9501" max="9728" width="11.42578125" style="726"/>
    <col min="9729" max="9729" width="11.85546875" style="726" customWidth="1"/>
    <col min="9730" max="9742" width="12.140625" style="726" customWidth="1"/>
    <col min="9743" max="9743" width="15.42578125" style="726" customWidth="1"/>
    <col min="9744" max="9744" width="15.7109375" style="726" customWidth="1"/>
    <col min="9745" max="9750" width="12.140625" style="726" customWidth="1"/>
    <col min="9751" max="9756" width="0" style="726" hidden="1" customWidth="1"/>
    <col min="9757" max="9984" width="11.42578125" style="726"/>
    <col min="9985" max="9985" width="11.85546875" style="726" customWidth="1"/>
    <col min="9986" max="9998" width="12.140625" style="726" customWidth="1"/>
    <col min="9999" max="9999" width="15.42578125" style="726" customWidth="1"/>
    <col min="10000" max="10000" width="15.7109375" style="726" customWidth="1"/>
    <col min="10001" max="10006" width="12.140625" style="726" customWidth="1"/>
    <col min="10007" max="10012" width="0" style="726" hidden="1" customWidth="1"/>
    <col min="10013" max="10240" width="11.42578125" style="726"/>
    <col min="10241" max="10241" width="11.85546875" style="726" customWidth="1"/>
    <col min="10242" max="10254" width="12.140625" style="726" customWidth="1"/>
    <col min="10255" max="10255" width="15.42578125" style="726" customWidth="1"/>
    <col min="10256" max="10256" width="15.7109375" style="726" customWidth="1"/>
    <col min="10257" max="10262" width="12.140625" style="726" customWidth="1"/>
    <col min="10263" max="10268" width="0" style="726" hidden="1" customWidth="1"/>
    <col min="10269" max="10496" width="11.42578125" style="726"/>
    <col min="10497" max="10497" width="11.85546875" style="726" customWidth="1"/>
    <col min="10498" max="10510" width="12.140625" style="726" customWidth="1"/>
    <col min="10511" max="10511" width="15.42578125" style="726" customWidth="1"/>
    <col min="10512" max="10512" width="15.7109375" style="726" customWidth="1"/>
    <col min="10513" max="10518" width="12.140625" style="726" customWidth="1"/>
    <col min="10519" max="10524" width="0" style="726" hidden="1" customWidth="1"/>
    <col min="10525" max="10752" width="11.42578125" style="726"/>
    <col min="10753" max="10753" width="11.85546875" style="726" customWidth="1"/>
    <col min="10754" max="10766" width="12.140625" style="726" customWidth="1"/>
    <col min="10767" max="10767" width="15.42578125" style="726" customWidth="1"/>
    <col min="10768" max="10768" width="15.7109375" style="726" customWidth="1"/>
    <col min="10769" max="10774" width="12.140625" style="726" customWidth="1"/>
    <col min="10775" max="10780" width="0" style="726" hidden="1" customWidth="1"/>
    <col min="10781" max="11008" width="11.42578125" style="726"/>
    <col min="11009" max="11009" width="11.85546875" style="726" customWidth="1"/>
    <col min="11010" max="11022" width="12.140625" style="726" customWidth="1"/>
    <col min="11023" max="11023" width="15.42578125" style="726" customWidth="1"/>
    <col min="11024" max="11024" width="15.7109375" style="726" customWidth="1"/>
    <col min="11025" max="11030" width="12.140625" style="726" customWidth="1"/>
    <col min="11031" max="11036" width="0" style="726" hidden="1" customWidth="1"/>
    <col min="11037" max="11264" width="11.42578125" style="726"/>
    <col min="11265" max="11265" width="11.85546875" style="726" customWidth="1"/>
    <col min="11266" max="11278" width="12.140625" style="726" customWidth="1"/>
    <col min="11279" max="11279" width="15.42578125" style="726" customWidth="1"/>
    <col min="11280" max="11280" width="15.7109375" style="726" customWidth="1"/>
    <col min="11281" max="11286" width="12.140625" style="726" customWidth="1"/>
    <col min="11287" max="11292" width="0" style="726" hidden="1" customWidth="1"/>
    <col min="11293" max="11520" width="11.42578125" style="726"/>
    <col min="11521" max="11521" width="11.85546875" style="726" customWidth="1"/>
    <col min="11522" max="11534" width="12.140625" style="726" customWidth="1"/>
    <col min="11535" max="11535" width="15.42578125" style="726" customWidth="1"/>
    <col min="11536" max="11536" width="15.7109375" style="726" customWidth="1"/>
    <col min="11537" max="11542" width="12.140625" style="726" customWidth="1"/>
    <col min="11543" max="11548" width="0" style="726" hidden="1" customWidth="1"/>
    <col min="11549" max="11776" width="11.42578125" style="726"/>
    <col min="11777" max="11777" width="11.85546875" style="726" customWidth="1"/>
    <col min="11778" max="11790" width="12.140625" style="726" customWidth="1"/>
    <col min="11791" max="11791" width="15.42578125" style="726" customWidth="1"/>
    <col min="11792" max="11792" width="15.7109375" style="726" customWidth="1"/>
    <col min="11793" max="11798" width="12.140625" style="726" customWidth="1"/>
    <col min="11799" max="11804" width="0" style="726" hidden="1" customWidth="1"/>
    <col min="11805" max="12032" width="11.42578125" style="726"/>
    <col min="12033" max="12033" width="11.85546875" style="726" customWidth="1"/>
    <col min="12034" max="12046" width="12.140625" style="726" customWidth="1"/>
    <col min="12047" max="12047" width="15.42578125" style="726" customWidth="1"/>
    <col min="12048" max="12048" width="15.7109375" style="726" customWidth="1"/>
    <col min="12049" max="12054" width="12.140625" style="726" customWidth="1"/>
    <col min="12055" max="12060" width="0" style="726" hidden="1" customWidth="1"/>
    <col min="12061" max="12288" width="11.42578125" style="726"/>
    <col min="12289" max="12289" width="11.85546875" style="726" customWidth="1"/>
    <col min="12290" max="12302" width="12.140625" style="726" customWidth="1"/>
    <col min="12303" max="12303" width="15.42578125" style="726" customWidth="1"/>
    <col min="12304" max="12304" width="15.7109375" style="726" customWidth="1"/>
    <col min="12305" max="12310" width="12.140625" style="726" customWidth="1"/>
    <col min="12311" max="12316" width="0" style="726" hidden="1" customWidth="1"/>
    <col min="12317" max="12544" width="11.42578125" style="726"/>
    <col min="12545" max="12545" width="11.85546875" style="726" customWidth="1"/>
    <col min="12546" max="12558" width="12.140625" style="726" customWidth="1"/>
    <col min="12559" max="12559" width="15.42578125" style="726" customWidth="1"/>
    <col min="12560" max="12560" width="15.7109375" style="726" customWidth="1"/>
    <col min="12561" max="12566" width="12.140625" style="726" customWidth="1"/>
    <col min="12567" max="12572" width="0" style="726" hidden="1" customWidth="1"/>
    <col min="12573" max="12800" width="11.42578125" style="726"/>
    <col min="12801" max="12801" width="11.85546875" style="726" customWidth="1"/>
    <col min="12802" max="12814" width="12.140625" style="726" customWidth="1"/>
    <col min="12815" max="12815" width="15.42578125" style="726" customWidth="1"/>
    <col min="12816" max="12816" width="15.7109375" style="726" customWidth="1"/>
    <col min="12817" max="12822" width="12.140625" style="726" customWidth="1"/>
    <col min="12823" max="12828" width="0" style="726" hidden="1" customWidth="1"/>
    <col min="12829" max="13056" width="11.42578125" style="726"/>
    <col min="13057" max="13057" width="11.85546875" style="726" customWidth="1"/>
    <col min="13058" max="13070" width="12.140625" style="726" customWidth="1"/>
    <col min="13071" max="13071" width="15.42578125" style="726" customWidth="1"/>
    <col min="13072" max="13072" width="15.7109375" style="726" customWidth="1"/>
    <col min="13073" max="13078" width="12.140625" style="726" customWidth="1"/>
    <col min="13079" max="13084" width="0" style="726" hidden="1" customWidth="1"/>
    <col min="13085" max="13312" width="11.42578125" style="726"/>
    <col min="13313" max="13313" width="11.85546875" style="726" customWidth="1"/>
    <col min="13314" max="13326" width="12.140625" style="726" customWidth="1"/>
    <col min="13327" max="13327" width="15.42578125" style="726" customWidth="1"/>
    <col min="13328" max="13328" width="15.7109375" style="726" customWidth="1"/>
    <col min="13329" max="13334" width="12.140625" style="726" customWidth="1"/>
    <col min="13335" max="13340" width="0" style="726" hidden="1" customWidth="1"/>
    <col min="13341" max="13568" width="11.42578125" style="726"/>
    <col min="13569" max="13569" width="11.85546875" style="726" customWidth="1"/>
    <col min="13570" max="13582" width="12.140625" style="726" customWidth="1"/>
    <col min="13583" max="13583" width="15.42578125" style="726" customWidth="1"/>
    <col min="13584" max="13584" width="15.7109375" style="726" customWidth="1"/>
    <col min="13585" max="13590" width="12.140625" style="726" customWidth="1"/>
    <col min="13591" max="13596" width="0" style="726" hidden="1" customWidth="1"/>
    <col min="13597" max="13824" width="11.42578125" style="726"/>
    <col min="13825" max="13825" width="11.85546875" style="726" customWidth="1"/>
    <col min="13826" max="13838" width="12.140625" style="726" customWidth="1"/>
    <col min="13839" max="13839" width="15.42578125" style="726" customWidth="1"/>
    <col min="13840" max="13840" width="15.7109375" style="726" customWidth="1"/>
    <col min="13841" max="13846" width="12.140625" style="726" customWidth="1"/>
    <col min="13847" max="13852" width="0" style="726" hidden="1" customWidth="1"/>
    <col min="13853" max="14080" width="11.42578125" style="726"/>
    <col min="14081" max="14081" width="11.85546875" style="726" customWidth="1"/>
    <col min="14082" max="14094" width="12.140625" style="726" customWidth="1"/>
    <col min="14095" max="14095" width="15.42578125" style="726" customWidth="1"/>
    <col min="14096" max="14096" width="15.7109375" style="726" customWidth="1"/>
    <col min="14097" max="14102" width="12.140625" style="726" customWidth="1"/>
    <col min="14103" max="14108" width="0" style="726" hidden="1" customWidth="1"/>
    <col min="14109" max="14336" width="11.42578125" style="726"/>
    <col min="14337" max="14337" width="11.85546875" style="726" customWidth="1"/>
    <col min="14338" max="14350" width="12.140625" style="726" customWidth="1"/>
    <col min="14351" max="14351" width="15.42578125" style="726" customWidth="1"/>
    <col min="14352" max="14352" width="15.7109375" style="726" customWidth="1"/>
    <col min="14353" max="14358" width="12.140625" style="726" customWidth="1"/>
    <col min="14359" max="14364" width="0" style="726" hidden="1" customWidth="1"/>
    <col min="14365" max="14592" width="11.42578125" style="726"/>
    <col min="14593" max="14593" width="11.85546875" style="726" customWidth="1"/>
    <col min="14594" max="14606" width="12.140625" style="726" customWidth="1"/>
    <col min="14607" max="14607" width="15.42578125" style="726" customWidth="1"/>
    <col min="14608" max="14608" width="15.7109375" style="726" customWidth="1"/>
    <col min="14609" max="14614" width="12.140625" style="726" customWidth="1"/>
    <col min="14615" max="14620" width="0" style="726" hidden="1" customWidth="1"/>
    <col min="14621" max="14848" width="11.42578125" style="726"/>
    <col min="14849" max="14849" width="11.85546875" style="726" customWidth="1"/>
    <col min="14850" max="14862" width="12.140625" style="726" customWidth="1"/>
    <col min="14863" max="14863" width="15.42578125" style="726" customWidth="1"/>
    <col min="14864" max="14864" width="15.7109375" style="726" customWidth="1"/>
    <col min="14865" max="14870" width="12.140625" style="726" customWidth="1"/>
    <col min="14871" max="14876" width="0" style="726" hidden="1" customWidth="1"/>
    <col min="14877" max="15104" width="11.42578125" style="726"/>
    <col min="15105" max="15105" width="11.85546875" style="726" customWidth="1"/>
    <col min="15106" max="15118" width="12.140625" style="726" customWidth="1"/>
    <col min="15119" max="15119" width="15.42578125" style="726" customWidth="1"/>
    <col min="15120" max="15120" width="15.7109375" style="726" customWidth="1"/>
    <col min="15121" max="15126" width="12.140625" style="726" customWidth="1"/>
    <col min="15127" max="15132" width="0" style="726" hidden="1" customWidth="1"/>
    <col min="15133" max="15360" width="11.42578125" style="726"/>
    <col min="15361" max="15361" width="11.85546875" style="726" customWidth="1"/>
    <col min="15362" max="15374" width="12.140625" style="726" customWidth="1"/>
    <col min="15375" max="15375" width="15.42578125" style="726" customWidth="1"/>
    <col min="15376" max="15376" width="15.7109375" style="726" customWidth="1"/>
    <col min="15377" max="15382" width="12.140625" style="726" customWidth="1"/>
    <col min="15383" max="15388" width="0" style="726" hidden="1" customWidth="1"/>
    <col min="15389" max="15616" width="11.42578125" style="726"/>
    <col min="15617" max="15617" width="11.85546875" style="726" customWidth="1"/>
    <col min="15618" max="15630" width="12.140625" style="726" customWidth="1"/>
    <col min="15631" max="15631" width="15.42578125" style="726" customWidth="1"/>
    <col min="15632" max="15632" width="15.7109375" style="726" customWidth="1"/>
    <col min="15633" max="15638" width="12.140625" style="726" customWidth="1"/>
    <col min="15639" max="15644" width="0" style="726" hidden="1" customWidth="1"/>
    <col min="15645" max="15872" width="11.42578125" style="726"/>
    <col min="15873" max="15873" width="11.85546875" style="726" customWidth="1"/>
    <col min="15874" max="15886" width="12.140625" style="726" customWidth="1"/>
    <col min="15887" max="15887" width="15.42578125" style="726" customWidth="1"/>
    <col min="15888" max="15888" width="15.7109375" style="726" customWidth="1"/>
    <col min="15889" max="15894" width="12.140625" style="726" customWidth="1"/>
    <col min="15895" max="15900" width="0" style="726" hidden="1" customWidth="1"/>
    <col min="15901" max="16128" width="11.42578125" style="726"/>
    <col min="16129" max="16129" width="11.85546875" style="726" customWidth="1"/>
    <col min="16130" max="16142" width="12.140625" style="726" customWidth="1"/>
    <col min="16143" max="16143" width="15.42578125" style="726" customWidth="1"/>
    <col min="16144" max="16144" width="15.7109375" style="726" customWidth="1"/>
    <col min="16145" max="16150" width="12.140625" style="726" customWidth="1"/>
    <col min="16151" max="16156" width="0" style="726" hidden="1" customWidth="1"/>
    <col min="16157" max="16384" width="11.42578125" style="726"/>
  </cols>
  <sheetData>
    <row r="1" spans="1:29">
      <c r="A1" s="5801" t="s">
        <v>4285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72">
        <v>43927</v>
      </c>
      <c r="C2" s="6172"/>
      <c r="D2" s="5802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73" t="s">
        <v>1004</v>
      </c>
      <c r="B3" s="6163" t="s">
        <v>1341</v>
      </c>
      <c r="C3" s="6164"/>
      <c r="D3" s="6164"/>
      <c r="E3" s="6164"/>
      <c r="F3" s="6164"/>
      <c r="G3" s="6164"/>
      <c r="H3" s="6165"/>
      <c r="I3" s="6176" t="s">
        <v>2444</v>
      </c>
      <c r="J3" s="6177"/>
      <c r="K3" s="6178"/>
      <c r="L3" s="6176" t="s">
        <v>3047</v>
      </c>
      <c r="M3" s="6177"/>
      <c r="N3" s="6178"/>
      <c r="O3" s="5803" t="s">
        <v>2445</v>
      </c>
      <c r="P3" s="5804" t="s">
        <v>2446</v>
      </c>
      <c r="Q3" s="6163" t="s">
        <v>1342</v>
      </c>
      <c r="R3" s="6164"/>
      <c r="S3" s="6164"/>
      <c r="T3" s="6165"/>
      <c r="U3" s="6166" t="s">
        <v>1343</v>
      </c>
      <c r="V3" s="6167"/>
      <c r="W3" s="5805"/>
      <c r="X3" s="5806"/>
      <c r="Y3" s="5807"/>
      <c r="Z3" s="5807"/>
      <c r="AA3" s="5807"/>
      <c r="AB3" s="5808"/>
      <c r="AC3" s="5809"/>
    </row>
    <row r="4" spans="1:29">
      <c r="A4" s="6174"/>
      <c r="B4" s="6157" t="s">
        <v>633</v>
      </c>
      <c r="C4" s="6168"/>
      <c r="D4" s="6168"/>
      <c r="E4" s="6158"/>
      <c r="F4" s="6157" t="s">
        <v>1033</v>
      </c>
      <c r="G4" s="6168"/>
      <c r="H4" s="6158"/>
      <c r="I4" s="6161" t="s">
        <v>633</v>
      </c>
      <c r="J4" s="6169"/>
      <c r="K4" s="6162"/>
      <c r="L4" s="6161" t="s">
        <v>633</v>
      </c>
      <c r="M4" s="6169"/>
      <c r="N4" s="6162"/>
      <c r="O4" s="5810" t="s">
        <v>633</v>
      </c>
      <c r="P4" s="5810" t="s">
        <v>633</v>
      </c>
      <c r="Q4" s="6157" t="s">
        <v>1344</v>
      </c>
      <c r="R4" s="6158"/>
      <c r="S4" s="6157" t="s">
        <v>499</v>
      </c>
      <c r="T4" s="6158"/>
      <c r="U4" s="6170" t="s">
        <v>2447</v>
      </c>
      <c r="V4" s="6171"/>
      <c r="W4" s="5811"/>
      <c r="X4" s="5812"/>
      <c r="Y4" s="6157" t="s">
        <v>4286</v>
      </c>
      <c r="Z4" s="6158"/>
      <c r="AA4" s="6159" t="s">
        <v>4287</v>
      </c>
      <c r="AB4" s="6160"/>
      <c r="AC4" s="5809"/>
    </row>
    <row r="5" spans="1:29" ht="19.5" customHeight="1">
      <c r="A5" s="6174"/>
      <c r="B5" s="5813" t="s">
        <v>1345</v>
      </c>
      <c r="C5" s="6157" t="s">
        <v>1346</v>
      </c>
      <c r="D5" s="6158"/>
      <c r="E5" s="5813" t="s">
        <v>1347</v>
      </c>
      <c r="F5" s="5813" t="s">
        <v>1345</v>
      </c>
      <c r="G5" s="5813" t="s">
        <v>1346</v>
      </c>
      <c r="H5" s="5813" t="s">
        <v>1347</v>
      </c>
      <c r="I5" s="5814" t="s">
        <v>499</v>
      </c>
      <c r="J5" s="6161" t="s">
        <v>1348</v>
      </c>
      <c r="K5" s="6162"/>
      <c r="L5" s="5814" t="s">
        <v>499</v>
      </c>
      <c r="M5" s="6161" t="s">
        <v>1348</v>
      </c>
      <c r="N5" s="6162"/>
      <c r="O5" s="5814" t="s">
        <v>499</v>
      </c>
      <c r="P5" s="5814" t="s">
        <v>499</v>
      </c>
      <c r="Q5" s="5813" t="s">
        <v>1349</v>
      </c>
      <c r="R5" s="5813" t="s">
        <v>1350</v>
      </c>
      <c r="S5" s="5813" t="s">
        <v>1349</v>
      </c>
      <c r="T5" s="5813" t="s">
        <v>1350</v>
      </c>
      <c r="U5" s="5815" t="s">
        <v>1351</v>
      </c>
      <c r="V5" s="5813" t="s">
        <v>1350</v>
      </c>
      <c r="W5" s="5816"/>
      <c r="X5" s="5817"/>
      <c r="Y5" s="5818"/>
      <c r="Z5" s="5819"/>
      <c r="AA5" s="5820"/>
      <c r="AB5" s="5821"/>
      <c r="AC5" s="5809"/>
    </row>
    <row r="6" spans="1:29">
      <c r="A6" s="6175"/>
      <c r="B6" s="5813" t="s">
        <v>4288</v>
      </c>
      <c r="C6" s="5813" t="s">
        <v>4288</v>
      </c>
      <c r="D6" s="5822" t="s">
        <v>4289</v>
      </c>
      <c r="E6" s="5813" t="s">
        <v>4288</v>
      </c>
      <c r="F6" s="5813" t="s">
        <v>4288</v>
      </c>
      <c r="G6" s="5813" t="s">
        <v>4288</v>
      </c>
      <c r="H6" s="5813" t="s">
        <v>4288</v>
      </c>
      <c r="I6" s="5813" t="s">
        <v>4288</v>
      </c>
      <c r="J6" s="5813" t="s">
        <v>4288</v>
      </c>
      <c r="K6" s="5822" t="s">
        <v>4289</v>
      </c>
      <c r="L6" s="5813" t="s">
        <v>4288</v>
      </c>
      <c r="M6" s="5813" t="s">
        <v>4288</v>
      </c>
      <c r="N6" s="5822" t="s">
        <v>4289</v>
      </c>
      <c r="O6" s="5813" t="s">
        <v>4288</v>
      </c>
      <c r="P6" s="5813" t="s">
        <v>4288</v>
      </c>
      <c r="Q6" s="5813" t="s">
        <v>4288</v>
      </c>
      <c r="R6" s="5813" t="s">
        <v>4288</v>
      </c>
      <c r="S6" s="5813" t="s">
        <v>4288</v>
      </c>
      <c r="T6" s="5813" t="s">
        <v>4288</v>
      </c>
      <c r="U6" s="5813" t="s">
        <v>4288</v>
      </c>
      <c r="V6" s="5813" t="s">
        <v>4288</v>
      </c>
      <c r="W6" s="5813"/>
      <c r="X6" s="5813"/>
      <c r="Y6" s="5813"/>
      <c r="Z6" s="5823" t="s">
        <v>4290</v>
      </c>
      <c r="AA6" s="5824" t="s">
        <v>4291</v>
      </c>
      <c r="AB6" s="5825" t="s">
        <v>4290</v>
      </c>
      <c r="AC6" s="5809"/>
    </row>
    <row r="7" spans="1:29" outlineLevel="1">
      <c r="A7" s="5384">
        <v>37623</v>
      </c>
      <c r="B7" s="5385">
        <v>22.190018702299188</v>
      </c>
      <c r="C7" s="5385">
        <v>20.78</v>
      </c>
      <c r="D7" s="5826"/>
      <c r="E7" s="5385">
        <v>23.6</v>
      </c>
      <c r="F7" s="5385">
        <v>2.3541608738828201</v>
      </c>
      <c r="G7" s="5385">
        <v>2.08</v>
      </c>
      <c r="H7" s="5385" t="s">
        <v>2448</v>
      </c>
      <c r="I7" s="5385">
        <v>24.8125</v>
      </c>
      <c r="J7" s="5385">
        <v>25.3125</v>
      </c>
      <c r="K7" s="5826"/>
      <c r="L7" s="5827">
        <v>0</v>
      </c>
      <c r="M7" s="5827">
        <v>0</v>
      </c>
      <c r="N7" s="5828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49</v>
      </c>
      <c r="V7" s="5385" t="s">
        <v>2449</v>
      </c>
      <c r="W7" s="5385"/>
      <c r="X7" s="5385"/>
      <c r="Y7" s="5385"/>
      <c r="Z7" s="5385"/>
      <c r="AA7" s="5385"/>
      <c r="AB7" s="5829"/>
    </row>
    <row r="8" spans="1:29" outlineLevel="1">
      <c r="A8" s="5384">
        <v>37624</v>
      </c>
      <c r="B8" s="5385">
        <v>24.703481616560925</v>
      </c>
      <c r="C8" s="5387">
        <v>21.23</v>
      </c>
      <c r="D8" s="5799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26"/>
      <c r="L8" s="5827">
        <v>0</v>
      </c>
      <c r="M8" s="5827">
        <v>0</v>
      </c>
      <c r="N8" s="5828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49</v>
      </c>
      <c r="V8" s="5385" t="s">
        <v>2449</v>
      </c>
      <c r="W8" s="5385"/>
      <c r="X8" s="5385"/>
      <c r="Y8" s="5385"/>
      <c r="Z8" s="5385"/>
      <c r="AA8" s="5385"/>
      <c r="AB8" s="5829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799"/>
      <c r="E9" s="5385">
        <v>23.69</v>
      </c>
      <c r="F9" s="5385">
        <v>2.35110566829951</v>
      </c>
      <c r="G9" s="5385">
        <v>2.11</v>
      </c>
      <c r="H9" s="5385" t="s">
        <v>2448</v>
      </c>
      <c r="I9" s="5385">
        <v>24</v>
      </c>
      <c r="J9" s="5385">
        <v>20.25</v>
      </c>
      <c r="K9" s="5826"/>
      <c r="L9" s="5827">
        <v>0</v>
      </c>
      <c r="M9" s="5827">
        <v>0</v>
      </c>
      <c r="N9" s="5828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49</v>
      </c>
      <c r="V9" s="5386" t="s">
        <v>2449</v>
      </c>
      <c r="W9" s="5385"/>
      <c r="X9" s="5385"/>
      <c r="Y9" s="5385"/>
      <c r="Z9" s="5385"/>
      <c r="AA9" s="5385"/>
      <c r="AB9" s="5829"/>
    </row>
    <row r="10" spans="1:29" outlineLevel="1">
      <c r="A10" s="5384">
        <v>37628</v>
      </c>
      <c r="B10" s="5385">
        <v>21.6233922829582</v>
      </c>
      <c r="C10" s="5387">
        <v>21.01</v>
      </c>
      <c r="D10" s="5799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26"/>
      <c r="L10" s="5827">
        <v>0</v>
      </c>
      <c r="M10" s="5827">
        <v>0</v>
      </c>
      <c r="N10" s="5828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49</v>
      </c>
      <c r="V10" s="5386" t="s">
        <v>2449</v>
      </c>
      <c r="W10" s="5385"/>
      <c r="X10" s="5385"/>
      <c r="Y10" s="5385"/>
      <c r="Z10" s="5385"/>
      <c r="AA10" s="5385"/>
      <c r="AB10" s="5829"/>
    </row>
    <row r="11" spans="1:29" outlineLevel="1">
      <c r="A11" s="5384">
        <v>37629</v>
      </c>
      <c r="B11" s="5385">
        <v>18.140640852839002</v>
      </c>
      <c r="C11" s="5387">
        <v>19.68</v>
      </c>
      <c r="D11" s="5799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26"/>
      <c r="L11" s="5827">
        <v>0</v>
      </c>
      <c r="M11" s="5827">
        <v>0</v>
      </c>
      <c r="N11" s="5828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49</v>
      </c>
      <c r="V11" s="5386" t="s">
        <v>2449</v>
      </c>
      <c r="W11" s="5385"/>
      <c r="X11" s="5385"/>
      <c r="Y11" s="5385"/>
      <c r="Z11" s="5385"/>
      <c r="AA11" s="5385"/>
      <c r="AB11" s="5829"/>
    </row>
    <row r="12" spans="1:29" outlineLevel="1">
      <c r="A12" s="5384">
        <v>37630</v>
      </c>
      <c r="B12" s="5385">
        <v>19.222921971014493</v>
      </c>
      <c r="C12" s="5387">
        <v>19.21</v>
      </c>
      <c r="D12" s="5799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26"/>
      <c r="L12" s="5827">
        <v>0</v>
      </c>
      <c r="M12" s="5827">
        <v>0</v>
      </c>
      <c r="N12" s="5828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49</v>
      </c>
      <c r="V12" s="5386" t="s">
        <v>2449</v>
      </c>
      <c r="W12" s="5385"/>
      <c r="X12" s="5385"/>
      <c r="Y12" s="5385"/>
      <c r="Z12" s="5385"/>
      <c r="AA12" s="5385"/>
      <c r="AB12" s="5829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799"/>
      <c r="E13" s="5385">
        <v>17.600000000000001</v>
      </c>
      <c r="F13" s="5385">
        <v>2.0383713288149514</v>
      </c>
      <c r="G13" s="5385">
        <v>1.91</v>
      </c>
      <c r="H13" s="5385" t="s">
        <v>2448</v>
      </c>
      <c r="I13" s="5385">
        <v>17.25</v>
      </c>
      <c r="J13" s="5385">
        <v>9.6875</v>
      </c>
      <c r="K13" s="5826"/>
      <c r="L13" s="5827">
        <v>0</v>
      </c>
      <c r="M13" s="5827">
        <v>0</v>
      </c>
      <c r="N13" s="5828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49</v>
      </c>
      <c r="V13" s="5386" t="s">
        <v>2449</v>
      </c>
      <c r="W13" s="5385"/>
      <c r="X13" s="5385"/>
      <c r="Y13" s="5385"/>
      <c r="Z13" s="5385"/>
      <c r="AA13" s="5385"/>
      <c r="AB13" s="5829"/>
    </row>
    <row r="14" spans="1:29" outlineLevel="1">
      <c r="A14" s="5384">
        <v>37634</v>
      </c>
      <c r="B14" s="5385">
        <v>18.103402647757189</v>
      </c>
      <c r="C14" s="5387">
        <v>18.34</v>
      </c>
      <c r="D14" s="5799"/>
      <c r="E14" s="5385">
        <v>17.809999999999999</v>
      </c>
      <c r="F14" s="5385">
        <v>1.8947973675095253</v>
      </c>
      <c r="G14" s="5385">
        <v>1.88</v>
      </c>
      <c r="H14" s="5385" t="s">
        <v>2448</v>
      </c>
      <c r="I14" s="5385">
        <v>17.75</v>
      </c>
      <c r="J14" s="5385">
        <v>16.5625</v>
      </c>
      <c r="K14" s="5826"/>
      <c r="L14" s="5827">
        <v>0</v>
      </c>
      <c r="M14" s="5827">
        <v>0</v>
      </c>
      <c r="N14" s="5828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49</v>
      </c>
      <c r="V14" s="5386" t="s">
        <v>2449</v>
      </c>
      <c r="W14" s="5385"/>
      <c r="X14" s="5385"/>
      <c r="Y14" s="5385"/>
      <c r="Z14" s="5385"/>
      <c r="AA14" s="5385"/>
      <c r="AB14" s="5829"/>
    </row>
    <row r="15" spans="1:29" outlineLevel="1">
      <c r="A15" s="5384">
        <v>37635</v>
      </c>
      <c r="B15" s="5385">
        <v>17.941847474589704</v>
      </c>
      <c r="C15" s="5387">
        <v>18.62</v>
      </c>
      <c r="D15" s="5799"/>
      <c r="E15" s="5385">
        <v>17.09</v>
      </c>
      <c r="F15" s="5385">
        <v>2.1364001009081739</v>
      </c>
      <c r="G15" s="5385">
        <v>1.71</v>
      </c>
      <c r="H15" s="5385" t="s">
        <v>2448</v>
      </c>
      <c r="I15" s="5385">
        <v>17.375</v>
      </c>
      <c r="J15" s="5385">
        <v>14.875</v>
      </c>
      <c r="K15" s="5826"/>
      <c r="L15" s="5827">
        <v>0</v>
      </c>
      <c r="M15" s="5827">
        <v>0</v>
      </c>
      <c r="N15" s="5828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49</v>
      </c>
      <c r="V15" s="5386" t="s">
        <v>2449</v>
      </c>
      <c r="W15" s="5385"/>
      <c r="X15" s="5385"/>
      <c r="Y15" s="5385"/>
      <c r="Z15" s="5385"/>
      <c r="AA15" s="5385"/>
      <c r="AB15" s="5829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799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26"/>
      <c r="L16" s="5827">
        <v>0</v>
      </c>
      <c r="M16" s="5827">
        <v>0</v>
      </c>
      <c r="N16" s="5828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49</v>
      </c>
      <c r="V16" s="5386" t="s">
        <v>2449</v>
      </c>
      <c r="W16" s="5385"/>
      <c r="X16" s="5385"/>
      <c r="Y16" s="5385"/>
      <c r="Z16" s="5385"/>
      <c r="AA16" s="5385"/>
      <c r="AB16" s="5829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799"/>
      <c r="E17" s="5385">
        <v>18.68</v>
      </c>
      <c r="F17" s="5385">
        <v>1.7541277641277639</v>
      </c>
      <c r="G17" s="5385">
        <v>1.78</v>
      </c>
      <c r="H17" s="5385" t="s">
        <v>2448</v>
      </c>
      <c r="I17" s="5385">
        <v>17.8125</v>
      </c>
      <c r="J17" s="5385">
        <v>15.875</v>
      </c>
      <c r="K17" s="5826"/>
      <c r="L17" s="5827">
        <v>0</v>
      </c>
      <c r="M17" s="5827">
        <v>0</v>
      </c>
      <c r="N17" s="5828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49</v>
      </c>
      <c r="V17" s="5386" t="s">
        <v>2449</v>
      </c>
      <c r="W17" s="5385"/>
      <c r="X17" s="5385"/>
      <c r="Y17" s="5385"/>
      <c r="Z17" s="5385"/>
      <c r="AA17" s="5385"/>
      <c r="AB17" s="5829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799"/>
      <c r="E18" s="5385">
        <v>16.989999999999998</v>
      </c>
      <c r="F18" s="5385">
        <v>2.0436050798852929</v>
      </c>
      <c r="G18" s="5385">
        <v>2.06</v>
      </c>
      <c r="H18" s="5385" t="s">
        <v>2448</v>
      </c>
      <c r="I18" s="5385">
        <v>17.3125</v>
      </c>
      <c r="J18" s="5385">
        <v>15.4375</v>
      </c>
      <c r="K18" s="5826"/>
      <c r="L18" s="5827">
        <v>0</v>
      </c>
      <c r="M18" s="5827">
        <v>0</v>
      </c>
      <c r="N18" s="5828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49</v>
      </c>
      <c r="V18" s="5386" t="s">
        <v>2449</v>
      </c>
      <c r="W18" s="5385"/>
      <c r="X18" s="5385"/>
      <c r="Y18" s="5385"/>
      <c r="Z18" s="5385"/>
      <c r="AA18" s="5385"/>
      <c r="AB18" s="5829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799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26"/>
      <c r="L19" s="5827">
        <v>0</v>
      </c>
      <c r="M19" s="5827">
        <v>0</v>
      </c>
      <c r="N19" s="5828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49</v>
      </c>
      <c r="V19" s="5386" t="s">
        <v>2449</v>
      </c>
      <c r="W19" s="5385"/>
      <c r="X19" s="5385"/>
      <c r="Y19" s="5385"/>
      <c r="Z19" s="5385"/>
      <c r="AA19" s="5385"/>
      <c r="AB19" s="5829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799"/>
      <c r="E20" s="5385">
        <v>16.989999999999998</v>
      </c>
      <c r="F20" s="5385">
        <v>1.2110469625161568</v>
      </c>
      <c r="G20" s="5385">
        <v>1.26</v>
      </c>
      <c r="H20" s="5385" t="s">
        <v>2448</v>
      </c>
      <c r="I20" s="5385">
        <v>16.9375</v>
      </c>
      <c r="J20" s="5385">
        <v>15.75</v>
      </c>
      <c r="K20" s="5826"/>
      <c r="L20" s="5827">
        <v>0</v>
      </c>
      <c r="M20" s="5827">
        <v>0</v>
      </c>
      <c r="N20" s="5828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49</v>
      </c>
      <c r="V20" s="5386" t="s">
        <v>2449</v>
      </c>
      <c r="W20" s="5385"/>
      <c r="X20" s="5385"/>
      <c r="Y20" s="5385"/>
      <c r="Z20" s="5385"/>
      <c r="AA20" s="5385"/>
      <c r="AB20" s="5829"/>
    </row>
    <row r="21" spans="1:28" outlineLevel="1">
      <c r="A21" s="5384">
        <v>37643</v>
      </c>
      <c r="B21" s="5385">
        <v>17.353780721200142</v>
      </c>
      <c r="C21" s="5387">
        <v>16.32</v>
      </c>
      <c r="D21" s="5799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26"/>
      <c r="L21" s="5827">
        <v>0</v>
      </c>
      <c r="M21" s="5827">
        <v>0</v>
      </c>
      <c r="N21" s="5828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49</v>
      </c>
      <c r="V21" s="5386" t="s">
        <v>2449</v>
      </c>
      <c r="W21" s="5385"/>
      <c r="X21" s="5385"/>
      <c r="Y21" s="5385"/>
      <c r="Z21" s="5385"/>
      <c r="AA21" s="5385"/>
      <c r="AB21" s="5829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799"/>
      <c r="E22" s="5385">
        <v>16.100000000000001</v>
      </c>
      <c r="F22" s="5385">
        <v>1.56</v>
      </c>
      <c r="G22" s="5385">
        <v>1.56</v>
      </c>
      <c r="H22" s="5385" t="s">
        <v>2448</v>
      </c>
      <c r="I22" s="5385">
        <v>16.25</v>
      </c>
      <c r="J22" s="5385">
        <v>15.5</v>
      </c>
      <c r="K22" s="5826"/>
      <c r="L22" s="5827">
        <v>0</v>
      </c>
      <c r="M22" s="5827">
        <v>0</v>
      </c>
      <c r="N22" s="5828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49</v>
      </c>
      <c r="V22" s="5386" t="s">
        <v>2449</v>
      </c>
      <c r="W22" s="5385"/>
      <c r="X22" s="5385"/>
      <c r="Y22" s="5385"/>
      <c r="Z22" s="5385"/>
      <c r="AA22" s="5385"/>
      <c r="AB22" s="5829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799"/>
      <c r="E23" s="5385">
        <v>16.940000000000001</v>
      </c>
      <c r="F23" s="5385">
        <v>1.1192946362968406</v>
      </c>
      <c r="G23" s="5385">
        <v>1.04</v>
      </c>
      <c r="H23" s="5385" t="s">
        <v>2448</v>
      </c>
      <c r="I23" s="5385">
        <v>16.375</v>
      </c>
      <c r="J23" s="5385">
        <v>14.875</v>
      </c>
      <c r="K23" s="5826"/>
      <c r="L23" s="5827">
        <v>0</v>
      </c>
      <c r="M23" s="5827">
        <v>0</v>
      </c>
      <c r="N23" s="5828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49</v>
      </c>
      <c r="V23" s="5386" t="s">
        <v>2449</v>
      </c>
      <c r="W23" s="5385"/>
      <c r="X23" s="5385"/>
      <c r="Y23" s="5385"/>
      <c r="Z23" s="5385"/>
      <c r="AA23" s="5385"/>
      <c r="AB23" s="5829"/>
    </row>
    <row r="24" spans="1:28" outlineLevel="1">
      <c r="A24" s="5384">
        <v>37648</v>
      </c>
      <c r="B24" s="5385">
        <v>16.390882606064416</v>
      </c>
      <c r="C24" s="5387">
        <v>15.99</v>
      </c>
      <c r="D24" s="5799"/>
      <c r="E24" s="5385">
        <v>16.54</v>
      </c>
      <c r="F24" s="5385">
        <v>1.33088131927548</v>
      </c>
      <c r="G24" s="5385">
        <v>1.33</v>
      </c>
      <c r="H24" s="5385" t="s">
        <v>2448</v>
      </c>
      <c r="I24" s="5385">
        <v>16.375</v>
      </c>
      <c r="J24" s="5385">
        <v>13.8125</v>
      </c>
      <c r="K24" s="5826"/>
      <c r="L24" s="5827">
        <v>0</v>
      </c>
      <c r="M24" s="5827">
        <v>0</v>
      </c>
      <c r="N24" s="5828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49</v>
      </c>
      <c r="V24" s="5386" t="s">
        <v>2449</v>
      </c>
      <c r="W24" s="5385"/>
      <c r="X24" s="5385"/>
      <c r="Y24" s="5385"/>
      <c r="Z24" s="5385"/>
      <c r="AA24" s="5385"/>
      <c r="AB24" s="5829"/>
    </row>
    <row r="25" spans="1:28" outlineLevel="1">
      <c r="A25" s="5384">
        <v>37649</v>
      </c>
      <c r="B25" s="5385">
        <v>16.826673255913246</v>
      </c>
      <c r="C25" s="5387">
        <v>16.27</v>
      </c>
      <c r="D25" s="5799"/>
      <c r="E25" s="5385">
        <v>16.77</v>
      </c>
      <c r="F25" s="5385">
        <v>1.2863673749143247</v>
      </c>
      <c r="G25" s="5385">
        <v>1.24</v>
      </c>
      <c r="H25" s="5385" t="s">
        <v>2448</v>
      </c>
      <c r="I25" s="5385">
        <v>16.875</v>
      </c>
      <c r="J25" s="5385">
        <v>15.8125</v>
      </c>
      <c r="K25" s="5826"/>
      <c r="L25" s="5827">
        <v>0</v>
      </c>
      <c r="M25" s="5827">
        <v>0</v>
      </c>
      <c r="N25" s="5828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49</v>
      </c>
      <c r="V25" s="5386" t="s">
        <v>2449</v>
      </c>
      <c r="W25" s="5385"/>
      <c r="X25" s="5385"/>
      <c r="Y25" s="5385"/>
      <c r="Z25" s="5385"/>
      <c r="AA25" s="5385"/>
      <c r="AB25" s="5829"/>
    </row>
    <row r="26" spans="1:28" outlineLevel="1">
      <c r="A26" s="5384">
        <v>37650</v>
      </c>
      <c r="B26" s="5385">
        <v>16.807119184615029</v>
      </c>
      <c r="C26" s="5387">
        <v>16.09</v>
      </c>
      <c r="D26" s="5799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26"/>
      <c r="L26" s="5827">
        <v>0</v>
      </c>
      <c r="M26" s="5827">
        <v>0</v>
      </c>
      <c r="N26" s="5828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49</v>
      </c>
      <c r="V26" s="5386" t="s">
        <v>2449</v>
      </c>
      <c r="W26" s="5385"/>
      <c r="X26" s="5385"/>
      <c r="Y26" s="5385"/>
      <c r="Z26" s="5385"/>
      <c r="AA26" s="5385"/>
      <c r="AB26" s="5829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799"/>
      <c r="E27" s="5385">
        <v>17.579999999999998</v>
      </c>
      <c r="F27" s="5385">
        <v>1.1878832116788323</v>
      </c>
      <c r="G27" s="5385">
        <v>1.1100000000000001</v>
      </c>
      <c r="H27" s="5385" t="s">
        <v>2448</v>
      </c>
      <c r="I27" s="5385">
        <v>17.5625</v>
      </c>
      <c r="J27" s="5385">
        <v>17.25</v>
      </c>
      <c r="K27" s="5826"/>
      <c r="L27" s="5827">
        <v>0</v>
      </c>
      <c r="M27" s="5827">
        <v>0</v>
      </c>
      <c r="N27" s="5828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49</v>
      </c>
      <c r="V27" s="5386" t="s">
        <v>2449</v>
      </c>
      <c r="W27" s="5385"/>
      <c r="X27" s="5385"/>
      <c r="Y27" s="5385"/>
      <c r="Z27" s="5385"/>
      <c r="AA27" s="5385"/>
      <c r="AB27" s="5829"/>
    </row>
    <row r="28" spans="1:28">
      <c r="A28" s="5384">
        <v>37652</v>
      </c>
      <c r="B28" s="5385">
        <v>18.772966570473283</v>
      </c>
      <c r="C28" s="5387">
        <v>17.07</v>
      </c>
      <c r="D28" s="5799"/>
      <c r="E28" s="5385">
        <v>18.75</v>
      </c>
      <c r="F28" s="5385">
        <v>1.05</v>
      </c>
      <c r="G28" s="5385">
        <v>1.05</v>
      </c>
      <c r="H28" s="5385" t="s">
        <v>2448</v>
      </c>
      <c r="I28" s="5385">
        <v>17.375</v>
      </c>
      <c r="J28" s="5385">
        <v>16.9375</v>
      </c>
      <c r="K28" s="5826"/>
      <c r="L28" s="5827">
        <v>0</v>
      </c>
      <c r="M28" s="5827">
        <v>0</v>
      </c>
      <c r="N28" s="5828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49</v>
      </c>
      <c r="V28" s="5386" t="s">
        <v>2449</v>
      </c>
      <c r="W28" s="5385"/>
      <c r="X28" s="5385"/>
      <c r="Y28" s="5385"/>
      <c r="Z28" s="5385"/>
      <c r="AA28" s="5385"/>
      <c r="AB28" s="5829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799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26"/>
      <c r="L29" s="5827">
        <v>0</v>
      </c>
      <c r="M29" s="5827">
        <v>0</v>
      </c>
      <c r="N29" s="5828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49</v>
      </c>
      <c r="V29" s="5386" t="s">
        <v>2449</v>
      </c>
      <c r="W29" s="5385"/>
      <c r="X29" s="5385"/>
      <c r="Y29" s="5385"/>
      <c r="Z29" s="5385"/>
      <c r="AA29" s="5385"/>
      <c r="AB29" s="5829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799"/>
      <c r="E30" s="5385">
        <v>17.149999999999999</v>
      </c>
      <c r="F30" s="5385">
        <v>1.1405234410559855</v>
      </c>
      <c r="G30" s="5385">
        <v>1.21</v>
      </c>
      <c r="H30" s="5385" t="s">
        <v>2448</v>
      </c>
      <c r="I30" s="5385">
        <v>17.4375</v>
      </c>
      <c r="J30" s="5385">
        <v>17.1875</v>
      </c>
      <c r="K30" s="5826"/>
      <c r="L30" s="5827">
        <v>0</v>
      </c>
      <c r="M30" s="5827">
        <v>0</v>
      </c>
      <c r="N30" s="5828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49</v>
      </c>
      <c r="V30" s="5386" t="s">
        <v>2449</v>
      </c>
      <c r="W30" s="5385"/>
      <c r="X30" s="5385"/>
      <c r="Y30" s="5385"/>
      <c r="Z30" s="5385"/>
      <c r="AA30" s="5385"/>
      <c r="AB30" s="5829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799"/>
      <c r="E31" s="5385">
        <v>17.38</v>
      </c>
      <c r="F31" s="5385">
        <v>1.2866539820603426</v>
      </c>
      <c r="G31" s="5385">
        <v>1.46</v>
      </c>
      <c r="H31" s="5385" t="s">
        <v>2448</v>
      </c>
      <c r="I31" s="5385">
        <v>17.375</v>
      </c>
      <c r="J31" s="5385">
        <v>17.375</v>
      </c>
      <c r="K31" s="5826"/>
      <c r="L31" s="5827">
        <v>0</v>
      </c>
      <c r="M31" s="5827">
        <v>0</v>
      </c>
      <c r="N31" s="5828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49</v>
      </c>
      <c r="V31" s="5386" t="s">
        <v>2449</v>
      </c>
      <c r="W31" s="5385"/>
      <c r="X31" s="5385"/>
      <c r="Y31" s="5385"/>
      <c r="Z31" s="5385"/>
      <c r="AA31" s="5385"/>
      <c r="AB31" s="5829"/>
    </row>
    <row r="32" spans="1:28" outlineLevel="1">
      <c r="A32" s="5384">
        <v>37658</v>
      </c>
      <c r="B32" s="5385">
        <v>17.774215283505562</v>
      </c>
      <c r="C32" s="5387">
        <v>16.91</v>
      </c>
      <c r="D32" s="5799"/>
      <c r="E32" s="5385">
        <v>18.05</v>
      </c>
      <c r="F32" s="5385">
        <v>1.6148397357474922</v>
      </c>
      <c r="G32" s="5385">
        <v>1.52</v>
      </c>
      <c r="H32" s="5385" t="s">
        <v>2448</v>
      </c>
      <c r="I32" s="5385">
        <v>17.8125</v>
      </c>
      <c r="J32" s="5385">
        <v>17.875</v>
      </c>
      <c r="K32" s="5826"/>
      <c r="L32" s="5827">
        <v>0</v>
      </c>
      <c r="M32" s="5827">
        <v>0</v>
      </c>
      <c r="N32" s="5828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49</v>
      </c>
      <c r="V32" s="5386" t="s">
        <v>2449</v>
      </c>
      <c r="W32" s="5385"/>
      <c r="X32" s="5385"/>
      <c r="Y32" s="5385"/>
      <c r="Z32" s="5385"/>
      <c r="AA32" s="5385"/>
      <c r="AB32" s="5829"/>
    </row>
    <row r="33" spans="1:28" outlineLevel="1">
      <c r="A33" s="5384">
        <v>37659</v>
      </c>
      <c r="B33" s="5385">
        <v>17.178615595946724</v>
      </c>
      <c r="C33" s="5387">
        <v>16.59</v>
      </c>
      <c r="D33" s="5799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26"/>
      <c r="L33" s="5827">
        <v>0</v>
      </c>
      <c r="M33" s="5827">
        <v>0</v>
      </c>
      <c r="N33" s="5828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49</v>
      </c>
      <c r="V33" s="5386" t="s">
        <v>2449</v>
      </c>
      <c r="W33" s="5385"/>
      <c r="X33" s="5385"/>
      <c r="Y33" s="5385"/>
      <c r="Z33" s="5385"/>
      <c r="AA33" s="5385"/>
      <c r="AB33" s="5829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799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26"/>
      <c r="L34" s="5827">
        <v>0</v>
      </c>
      <c r="M34" s="5827">
        <v>0</v>
      </c>
      <c r="N34" s="5828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49</v>
      </c>
      <c r="V34" s="5386" t="s">
        <v>2449</v>
      </c>
      <c r="W34" s="5385"/>
      <c r="X34" s="5385"/>
      <c r="Y34" s="5385"/>
      <c r="Z34" s="5385"/>
      <c r="AA34" s="5385"/>
      <c r="AB34" s="5829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799"/>
      <c r="E35" s="5385">
        <v>19.62</v>
      </c>
      <c r="F35" s="5385">
        <v>1.5228328461334042</v>
      </c>
      <c r="G35" s="5385">
        <v>1.02</v>
      </c>
      <c r="H35" s="5385" t="s">
        <v>2448</v>
      </c>
      <c r="I35" s="5385">
        <v>19.625</v>
      </c>
      <c r="J35" s="5385">
        <v>20.375</v>
      </c>
      <c r="K35" s="5826"/>
      <c r="L35" s="5827">
        <v>0</v>
      </c>
      <c r="M35" s="5827">
        <v>0</v>
      </c>
      <c r="N35" s="5828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49</v>
      </c>
      <c r="V35" s="5386" t="s">
        <v>2449</v>
      </c>
      <c r="W35" s="5385"/>
      <c r="X35" s="5385"/>
      <c r="Y35" s="5385"/>
      <c r="Z35" s="5385"/>
      <c r="AA35" s="5385"/>
      <c r="AB35" s="5829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799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26"/>
      <c r="L36" s="5827">
        <v>0</v>
      </c>
      <c r="M36" s="5827">
        <v>0</v>
      </c>
      <c r="N36" s="5828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49</v>
      </c>
      <c r="V36" s="5386" t="s">
        <v>2449</v>
      </c>
      <c r="W36" s="5385"/>
      <c r="X36" s="5385"/>
      <c r="Y36" s="5385"/>
      <c r="Z36" s="5385"/>
      <c r="AA36" s="5385"/>
      <c r="AB36" s="5829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799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26"/>
      <c r="L37" s="5827">
        <v>0</v>
      </c>
      <c r="M37" s="5827">
        <v>0</v>
      </c>
      <c r="N37" s="5828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49</v>
      </c>
      <c r="V37" s="5386" t="s">
        <v>2449</v>
      </c>
      <c r="W37" s="5385"/>
      <c r="X37" s="5385"/>
      <c r="Y37" s="5385"/>
      <c r="Z37" s="5385"/>
      <c r="AA37" s="5385"/>
      <c r="AB37" s="5829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799"/>
      <c r="E38" s="5385">
        <v>20.04</v>
      </c>
      <c r="F38" s="5385">
        <v>1.0619443513241704</v>
      </c>
      <c r="G38" s="5385">
        <v>1.06</v>
      </c>
      <c r="H38" s="5385" t="s">
        <v>2448</v>
      </c>
      <c r="I38" s="5385">
        <v>20.25</v>
      </c>
      <c r="J38" s="5385">
        <v>22.3125</v>
      </c>
      <c r="K38" s="5826"/>
      <c r="L38" s="5827">
        <v>0</v>
      </c>
      <c r="M38" s="5827">
        <v>0</v>
      </c>
      <c r="N38" s="5828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49</v>
      </c>
      <c r="V38" s="5386" t="s">
        <v>2449</v>
      </c>
      <c r="W38" s="5385"/>
      <c r="X38" s="5385"/>
      <c r="Y38" s="5385"/>
      <c r="Z38" s="5385"/>
      <c r="AA38" s="5385"/>
      <c r="AB38" s="5829"/>
    </row>
    <row r="39" spans="1:28" outlineLevel="1">
      <c r="A39" s="5384">
        <v>37669</v>
      </c>
      <c r="B39" s="5385">
        <v>22.295381878904635</v>
      </c>
      <c r="C39" s="5387">
        <v>17.48</v>
      </c>
      <c r="D39" s="5799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26"/>
      <c r="L39" s="5827">
        <v>0</v>
      </c>
      <c r="M39" s="5827">
        <v>0</v>
      </c>
      <c r="N39" s="5828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49</v>
      </c>
      <c r="V39" s="5386" t="s">
        <v>2449</v>
      </c>
      <c r="W39" s="5385"/>
      <c r="X39" s="5385"/>
      <c r="Y39" s="5385"/>
      <c r="Z39" s="5385"/>
      <c r="AA39" s="5385"/>
      <c r="AB39" s="5829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799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26"/>
      <c r="L40" s="5827">
        <v>0</v>
      </c>
      <c r="M40" s="5827">
        <v>0</v>
      </c>
      <c r="N40" s="5828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49</v>
      </c>
      <c r="V40" s="5386" t="s">
        <v>2449</v>
      </c>
      <c r="W40" s="5385"/>
      <c r="X40" s="5385"/>
      <c r="Y40" s="5385"/>
      <c r="Z40" s="5385"/>
      <c r="AA40" s="5385"/>
      <c r="AB40" s="5829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799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26"/>
      <c r="L41" s="5827">
        <v>0</v>
      </c>
      <c r="M41" s="5827">
        <v>0</v>
      </c>
      <c r="N41" s="5828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49</v>
      </c>
      <c r="V41" s="5386" t="s">
        <v>2449</v>
      </c>
      <c r="W41" s="5385"/>
      <c r="X41" s="5385"/>
      <c r="Y41" s="5385"/>
      <c r="Z41" s="5385"/>
      <c r="AA41" s="5385"/>
      <c r="AB41" s="5829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799"/>
      <c r="E42" s="5385">
        <v>26.14</v>
      </c>
      <c r="F42" s="5385">
        <v>1.0679084967320263</v>
      </c>
      <c r="G42" s="5385">
        <v>1.08</v>
      </c>
      <c r="H42" s="5385" t="s">
        <v>2448</v>
      </c>
      <c r="I42" s="5385">
        <v>26.1875</v>
      </c>
      <c r="J42" s="5385">
        <v>27.5625</v>
      </c>
      <c r="K42" s="5826"/>
      <c r="L42" s="5827">
        <v>0</v>
      </c>
      <c r="M42" s="5827">
        <v>0</v>
      </c>
      <c r="N42" s="5828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49</v>
      </c>
      <c r="V42" s="5386" t="s">
        <v>2449</v>
      </c>
      <c r="W42" s="5385"/>
      <c r="X42" s="5385"/>
      <c r="Y42" s="5385"/>
      <c r="Z42" s="5385"/>
      <c r="AA42" s="5385"/>
      <c r="AB42" s="5829"/>
    </row>
    <row r="43" spans="1:28" outlineLevel="1">
      <c r="A43" s="5384">
        <v>37673</v>
      </c>
      <c r="B43" s="5385">
        <v>20.635783846185824</v>
      </c>
      <c r="C43" s="5387">
        <v>18.3</v>
      </c>
      <c r="D43" s="5799"/>
      <c r="E43" s="5385">
        <v>21.57</v>
      </c>
      <c r="F43" s="5385">
        <v>1.2154117939786016</v>
      </c>
      <c r="G43" s="5385">
        <v>0.96</v>
      </c>
      <c r="H43" s="5385" t="s">
        <v>2448</v>
      </c>
      <c r="I43" s="5385">
        <v>21.1875</v>
      </c>
      <c r="J43" s="5385">
        <v>24.5</v>
      </c>
      <c r="K43" s="5826"/>
      <c r="L43" s="5827">
        <v>0</v>
      </c>
      <c r="M43" s="5827">
        <v>0</v>
      </c>
      <c r="N43" s="5828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49</v>
      </c>
      <c r="V43" s="5386" t="s">
        <v>2449</v>
      </c>
      <c r="W43" s="5385"/>
      <c r="X43" s="5385"/>
      <c r="Y43" s="5385"/>
      <c r="Z43" s="5385"/>
      <c r="AA43" s="5385"/>
      <c r="AB43" s="5829"/>
    </row>
    <row r="44" spans="1:28" outlineLevel="1">
      <c r="A44" s="5384">
        <v>37676</v>
      </c>
      <c r="B44" s="5385">
        <v>22.45957467991396</v>
      </c>
      <c r="C44" s="5387">
        <v>18.34</v>
      </c>
      <c r="D44" s="5799"/>
      <c r="E44" s="5385">
        <v>24.14</v>
      </c>
      <c r="F44" s="5385">
        <v>0.89</v>
      </c>
      <c r="G44" s="5385">
        <v>0.89</v>
      </c>
      <c r="H44" s="5385" t="s">
        <v>2448</v>
      </c>
      <c r="I44" s="5385">
        <v>25.4375</v>
      </c>
      <c r="J44" s="5385">
        <v>25.25</v>
      </c>
      <c r="K44" s="5826"/>
      <c r="L44" s="5827">
        <v>0</v>
      </c>
      <c r="M44" s="5827">
        <v>0</v>
      </c>
      <c r="N44" s="5828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49</v>
      </c>
      <c r="V44" s="5386" t="s">
        <v>2449</v>
      </c>
      <c r="W44" s="5385"/>
      <c r="X44" s="5385"/>
      <c r="Y44" s="5385"/>
      <c r="Z44" s="5385"/>
      <c r="AA44" s="5385"/>
      <c r="AB44" s="5829"/>
    </row>
    <row r="45" spans="1:28" outlineLevel="1">
      <c r="A45" s="5384">
        <v>37677</v>
      </c>
      <c r="B45" s="5385">
        <v>20.208995641113859</v>
      </c>
      <c r="C45" s="5387">
        <v>18.09</v>
      </c>
      <c r="D45" s="5799"/>
      <c r="E45" s="5385">
        <v>20.56</v>
      </c>
      <c r="F45" s="5385">
        <v>0.9</v>
      </c>
      <c r="G45" s="5385">
        <v>0.9</v>
      </c>
      <c r="H45" s="5385" t="s">
        <v>2448</v>
      </c>
      <c r="I45" s="5385">
        <v>25.0625</v>
      </c>
      <c r="J45" s="5385">
        <v>23.6875</v>
      </c>
      <c r="K45" s="5826"/>
      <c r="L45" s="5827">
        <v>0</v>
      </c>
      <c r="M45" s="5827">
        <v>0</v>
      </c>
      <c r="N45" s="5828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49</v>
      </c>
      <c r="V45" s="5386" t="s">
        <v>2449</v>
      </c>
      <c r="W45" s="5385"/>
      <c r="X45" s="5385"/>
      <c r="Y45" s="5385"/>
      <c r="Z45" s="5385"/>
      <c r="AA45" s="5385"/>
      <c r="AB45" s="5829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799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26"/>
      <c r="L46" s="5827">
        <v>0</v>
      </c>
      <c r="M46" s="5827">
        <v>0</v>
      </c>
      <c r="N46" s="5828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49</v>
      </c>
      <c r="V46" s="5386" t="s">
        <v>2449</v>
      </c>
      <c r="W46" s="5385"/>
      <c r="X46" s="5385"/>
      <c r="Y46" s="5385"/>
      <c r="Z46" s="5385"/>
      <c r="AA46" s="5385"/>
      <c r="AB46" s="5829"/>
    </row>
    <row r="47" spans="1:28" outlineLevel="1">
      <c r="A47" s="5384">
        <v>37679</v>
      </c>
      <c r="B47" s="5385">
        <v>20.653081483749173</v>
      </c>
      <c r="C47" s="5387">
        <v>18.27</v>
      </c>
      <c r="D47" s="5799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26"/>
      <c r="L47" s="5827">
        <v>0</v>
      </c>
      <c r="M47" s="5827">
        <v>0</v>
      </c>
      <c r="N47" s="5828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49</v>
      </c>
      <c r="V47" s="5386" t="s">
        <v>2449</v>
      </c>
      <c r="W47" s="5385"/>
      <c r="X47" s="5385"/>
      <c r="Y47" s="5385"/>
      <c r="Z47" s="5385"/>
      <c r="AA47" s="5385"/>
      <c r="AB47" s="5829"/>
    </row>
    <row r="48" spans="1:28">
      <c r="A48" s="5384">
        <v>37680</v>
      </c>
      <c r="B48" s="5385">
        <v>21.36644393912114</v>
      </c>
      <c r="C48" s="5387">
        <v>18.14</v>
      </c>
      <c r="D48" s="5799"/>
      <c r="E48" s="5385">
        <v>23.26</v>
      </c>
      <c r="F48" s="5385">
        <v>0.80990002630886615</v>
      </c>
      <c r="G48" s="5385">
        <v>0.83</v>
      </c>
      <c r="H48" s="5385" t="s">
        <v>2448</v>
      </c>
      <c r="I48" s="5385">
        <v>23.5625</v>
      </c>
      <c r="J48" s="5385">
        <v>24.6875</v>
      </c>
      <c r="K48" s="5826"/>
      <c r="L48" s="5827">
        <v>0</v>
      </c>
      <c r="M48" s="5827">
        <v>0</v>
      </c>
      <c r="N48" s="5828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49</v>
      </c>
      <c r="V48" s="5386" t="s">
        <v>2449</v>
      </c>
      <c r="W48" s="5385"/>
      <c r="X48" s="5385"/>
      <c r="Y48" s="5385"/>
      <c r="Z48" s="5385"/>
      <c r="AA48" s="5385"/>
      <c r="AB48" s="5829"/>
    </row>
    <row r="49" spans="1:28" outlineLevel="1">
      <c r="A49" s="5384">
        <v>37683</v>
      </c>
      <c r="B49" s="5385">
        <v>22.117839337781611</v>
      </c>
      <c r="C49" s="5387">
        <v>18.53</v>
      </c>
      <c r="D49" s="5799"/>
      <c r="E49" s="5385">
        <v>24.05</v>
      </c>
      <c r="F49" s="5385">
        <v>0.99245227606461106</v>
      </c>
      <c r="G49" s="5385">
        <v>1.06</v>
      </c>
      <c r="H49" s="5385" t="s">
        <v>2448</v>
      </c>
      <c r="I49" s="5385">
        <v>24.8125</v>
      </c>
      <c r="J49" s="5385">
        <v>24.1875</v>
      </c>
      <c r="K49" s="5826"/>
      <c r="L49" s="5827">
        <v>0</v>
      </c>
      <c r="M49" s="5827">
        <v>0</v>
      </c>
      <c r="N49" s="5828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49</v>
      </c>
      <c r="V49" s="5386" t="s">
        <v>2449</v>
      </c>
      <c r="W49" s="5385"/>
      <c r="X49" s="5385"/>
      <c r="Y49" s="5385"/>
      <c r="Z49" s="5385"/>
      <c r="AA49" s="5385"/>
      <c r="AB49" s="5829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799"/>
      <c r="E50" s="5385">
        <v>22.29</v>
      </c>
      <c r="F50" s="5385">
        <v>1.17</v>
      </c>
      <c r="G50" s="5385">
        <v>1.17</v>
      </c>
      <c r="H50" s="5385" t="s">
        <v>2448</v>
      </c>
      <c r="I50" s="5385">
        <v>23.5</v>
      </c>
      <c r="J50" s="5385">
        <v>23.25</v>
      </c>
      <c r="K50" s="5826"/>
      <c r="L50" s="5827">
        <v>0</v>
      </c>
      <c r="M50" s="5827">
        <v>0</v>
      </c>
      <c r="N50" s="5828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49</v>
      </c>
      <c r="V50" s="5386" t="s">
        <v>2449</v>
      </c>
      <c r="W50" s="5385"/>
      <c r="X50" s="5385"/>
      <c r="Y50" s="5385"/>
      <c r="Z50" s="5385"/>
      <c r="AA50" s="5385"/>
      <c r="AB50" s="5829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799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26"/>
      <c r="L51" s="5827">
        <v>0</v>
      </c>
      <c r="M51" s="5827">
        <v>0</v>
      </c>
      <c r="N51" s="5828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49</v>
      </c>
      <c r="V51" s="5386" t="s">
        <v>2449</v>
      </c>
      <c r="W51" s="5385"/>
      <c r="X51" s="5385"/>
      <c r="Y51" s="5385"/>
      <c r="Z51" s="5385"/>
      <c r="AA51" s="5385"/>
      <c r="AB51" s="5829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799"/>
      <c r="E52" s="5385">
        <v>22.94</v>
      </c>
      <c r="F52" s="5385">
        <v>1.4806848072562357</v>
      </c>
      <c r="G52" s="5385">
        <v>1.45</v>
      </c>
      <c r="H52" s="5385" t="s">
        <v>2448</v>
      </c>
      <c r="I52" s="5385">
        <v>24.5</v>
      </c>
      <c r="J52" s="5385">
        <v>25.1875</v>
      </c>
      <c r="K52" s="5826"/>
      <c r="L52" s="5827">
        <v>0</v>
      </c>
      <c r="M52" s="5827">
        <v>0</v>
      </c>
      <c r="N52" s="5828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49</v>
      </c>
      <c r="V52" s="5386" t="s">
        <v>2449</v>
      </c>
      <c r="W52" s="5385"/>
      <c r="X52" s="5385"/>
      <c r="Y52" s="5385"/>
      <c r="Z52" s="5385"/>
      <c r="AA52" s="5385"/>
      <c r="AB52" s="5829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799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26"/>
      <c r="L53" s="5827">
        <v>0</v>
      </c>
      <c r="M53" s="5827">
        <v>0</v>
      </c>
      <c r="N53" s="5828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49</v>
      </c>
      <c r="V53" s="5386" t="s">
        <v>2449</v>
      </c>
      <c r="W53" s="5385"/>
      <c r="X53" s="5385"/>
      <c r="Y53" s="5385"/>
      <c r="Z53" s="5385"/>
      <c r="AA53" s="5385"/>
      <c r="AB53" s="5829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799"/>
      <c r="E54" s="5385">
        <v>22.35</v>
      </c>
      <c r="F54" s="5385">
        <v>1.1060275750202755</v>
      </c>
      <c r="G54" s="5385">
        <v>1.22</v>
      </c>
      <c r="H54" s="5385" t="s">
        <v>2448</v>
      </c>
      <c r="I54" s="5385">
        <v>22</v>
      </c>
      <c r="J54" s="5385">
        <v>25.5</v>
      </c>
      <c r="K54" s="5826"/>
      <c r="L54" s="5827">
        <v>0</v>
      </c>
      <c r="M54" s="5827">
        <v>0</v>
      </c>
      <c r="N54" s="5828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49</v>
      </c>
      <c r="V54" s="5386" t="s">
        <v>2449</v>
      </c>
      <c r="W54" s="5385"/>
      <c r="X54" s="5385"/>
      <c r="Y54" s="5385"/>
      <c r="Z54" s="5385"/>
      <c r="AA54" s="5385"/>
      <c r="AB54" s="5829"/>
    </row>
    <row r="55" spans="1:28" outlineLevel="1">
      <c r="A55" s="5384">
        <v>37691</v>
      </c>
      <c r="B55" s="5385">
        <v>22.473905750073541</v>
      </c>
      <c r="C55" s="5387">
        <v>18.87</v>
      </c>
      <c r="D55" s="5799"/>
      <c r="E55" s="5385">
        <v>24.34</v>
      </c>
      <c r="F55" s="5385">
        <v>1.4559813084112145</v>
      </c>
      <c r="G55" s="5385">
        <v>1.17</v>
      </c>
      <c r="H55" s="5385" t="s">
        <v>2448</v>
      </c>
      <c r="I55" s="5385">
        <v>24.9375</v>
      </c>
      <c r="J55" s="5385">
        <v>25.1875</v>
      </c>
      <c r="K55" s="5826"/>
      <c r="L55" s="5827">
        <v>0</v>
      </c>
      <c r="M55" s="5827">
        <v>0</v>
      </c>
      <c r="N55" s="5828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49</v>
      </c>
      <c r="V55" s="5386" t="s">
        <v>2449</v>
      </c>
      <c r="W55" s="5385"/>
      <c r="X55" s="5385"/>
      <c r="Y55" s="5385"/>
      <c r="Z55" s="5385"/>
      <c r="AA55" s="5385"/>
      <c r="AB55" s="5829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799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26"/>
      <c r="L56" s="5827">
        <v>0</v>
      </c>
      <c r="M56" s="5827">
        <v>0</v>
      </c>
      <c r="N56" s="5828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49</v>
      </c>
      <c r="V56" s="5386" t="s">
        <v>2449</v>
      </c>
      <c r="W56" s="5385"/>
      <c r="X56" s="5385"/>
      <c r="Y56" s="5385"/>
      <c r="Z56" s="5385"/>
      <c r="AA56" s="5385"/>
      <c r="AB56" s="5829"/>
    </row>
    <row r="57" spans="1:28" outlineLevel="1">
      <c r="A57" s="5384">
        <v>37693</v>
      </c>
      <c r="B57" s="5385">
        <v>21.85329955095856</v>
      </c>
      <c r="C57" s="5387">
        <v>18.77</v>
      </c>
      <c r="D57" s="5799"/>
      <c r="E57" s="5385">
        <v>25.49</v>
      </c>
      <c r="F57" s="5385">
        <v>1.5408896606999734</v>
      </c>
      <c r="G57" s="5385">
        <v>0.95</v>
      </c>
      <c r="H57" s="5385" t="s">
        <v>2448</v>
      </c>
      <c r="I57" s="5385">
        <v>23.6875</v>
      </c>
      <c r="J57" s="5385">
        <v>26.125</v>
      </c>
      <c r="K57" s="5826"/>
      <c r="L57" s="5827">
        <v>0</v>
      </c>
      <c r="M57" s="5827">
        <v>0</v>
      </c>
      <c r="N57" s="5828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49</v>
      </c>
      <c r="V57" s="5386" t="s">
        <v>2449</v>
      </c>
      <c r="W57" s="5385"/>
      <c r="X57" s="5385"/>
      <c r="Y57" s="5385"/>
      <c r="Z57" s="5385"/>
      <c r="AA57" s="5385"/>
      <c r="AB57" s="5829"/>
    </row>
    <row r="58" spans="1:28" outlineLevel="1">
      <c r="A58" s="5384">
        <v>37694</v>
      </c>
      <c r="B58" s="5385">
        <v>21.485197890435693</v>
      </c>
      <c r="C58" s="5387">
        <v>19.03</v>
      </c>
      <c r="D58" s="5799"/>
      <c r="E58" s="5385">
        <v>23.28</v>
      </c>
      <c r="F58" s="5385">
        <v>1.033280776228017</v>
      </c>
      <c r="G58" s="5385">
        <v>0.91</v>
      </c>
      <c r="H58" s="5385" t="s">
        <v>2448</v>
      </c>
      <c r="I58" s="5385">
        <v>24.3125</v>
      </c>
      <c r="J58" s="5385">
        <v>24.875</v>
      </c>
      <c r="K58" s="5826"/>
      <c r="L58" s="5827">
        <v>0</v>
      </c>
      <c r="M58" s="5827">
        <v>0</v>
      </c>
      <c r="N58" s="5828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49</v>
      </c>
      <c r="V58" s="5386" t="s">
        <v>2449</v>
      </c>
      <c r="W58" s="5385"/>
      <c r="X58" s="5385"/>
      <c r="Y58" s="5385"/>
      <c r="Z58" s="5385"/>
      <c r="AA58" s="5385"/>
      <c r="AB58" s="5829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799"/>
      <c r="E59" s="5385">
        <v>21.78</v>
      </c>
      <c r="F59" s="5385">
        <v>0.92797790055248608</v>
      </c>
      <c r="G59" s="5385">
        <v>0.96</v>
      </c>
      <c r="H59" s="5385" t="s">
        <v>2448</v>
      </c>
      <c r="I59" s="5385">
        <v>22.0625</v>
      </c>
      <c r="J59" s="5385">
        <v>25.75</v>
      </c>
      <c r="K59" s="5826"/>
      <c r="L59" s="5827">
        <v>0</v>
      </c>
      <c r="M59" s="5827">
        <v>0</v>
      </c>
      <c r="N59" s="5828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49</v>
      </c>
      <c r="V59" s="5386" t="s">
        <v>2449</v>
      </c>
      <c r="W59" s="5385"/>
      <c r="X59" s="5385"/>
      <c r="Y59" s="5385"/>
      <c r="Z59" s="5385"/>
      <c r="AA59" s="5385"/>
      <c r="AB59" s="5829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799"/>
      <c r="E60" s="5385">
        <v>26.68</v>
      </c>
      <c r="F60" s="5385">
        <v>1.0560802069857698</v>
      </c>
      <c r="G60" s="5385">
        <v>1.06</v>
      </c>
      <c r="H60" s="5385" t="s">
        <v>2448</v>
      </c>
      <c r="I60" s="5385">
        <v>26.6875</v>
      </c>
      <c r="J60" s="5385">
        <v>25.6875</v>
      </c>
      <c r="K60" s="5826"/>
      <c r="L60" s="5827">
        <v>0</v>
      </c>
      <c r="M60" s="5827">
        <v>0</v>
      </c>
      <c r="N60" s="5828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49</v>
      </c>
      <c r="V60" s="5386" t="s">
        <v>2449</v>
      </c>
      <c r="W60" s="5385"/>
      <c r="X60" s="5385"/>
      <c r="Y60" s="5385"/>
      <c r="Z60" s="5385"/>
      <c r="AA60" s="5385"/>
      <c r="AB60" s="5829"/>
    </row>
    <row r="61" spans="1:28" outlineLevel="1">
      <c r="A61" s="5384">
        <v>37699</v>
      </c>
      <c r="B61" s="5385">
        <v>24.650956876637085</v>
      </c>
      <c r="C61" s="5387">
        <v>19.03</v>
      </c>
      <c r="D61" s="5799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26"/>
      <c r="L61" s="5827">
        <v>0</v>
      </c>
      <c r="M61" s="5827">
        <v>0</v>
      </c>
      <c r="N61" s="5828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49</v>
      </c>
      <c r="V61" s="5386" t="s">
        <v>2449</v>
      </c>
      <c r="W61" s="5385"/>
      <c r="X61" s="5385"/>
      <c r="Y61" s="5385"/>
      <c r="Z61" s="5385"/>
      <c r="AA61" s="5385"/>
      <c r="AB61" s="5829"/>
    </row>
    <row r="62" spans="1:28" outlineLevel="1">
      <c r="A62" s="5384">
        <v>37700</v>
      </c>
      <c r="B62" s="5385">
        <v>25.354980840669686</v>
      </c>
      <c r="C62" s="5387">
        <v>19.8</v>
      </c>
      <c r="D62" s="5799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26"/>
      <c r="L62" s="5827">
        <v>0</v>
      </c>
      <c r="M62" s="5827">
        <v>0</v>
      </c>
      <c r="N62" s="5828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49</v>
      </c>
      <c r="V62" s="5386" t="s">
        <v>2449</v>
      </c>
      <c r="W62" s="5385"/>
      <c r="X62" s="5385"/>
      <c r="Y62" s="5385"/>
      <c r="Z62" s="5385"/>
      <c r="AA62" s="5385"/>
      <c r="AB62" s="5829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799"/>
      <c r="E63" s="5385">
        <v>25.11</v>
      </c>
      <c r="F63" s="5385">
        <v>1.2978571428571426</v>
      </c>
      <c r="G63" s="5385">
        <v>0.97</v>
      </c>
      <c r="H63" s="5385" t="s">
        <v>2448</v>
      </c>
      <c r="I63" s="5385">
        <v>24.625</v>
      </c>
      <c r="J63" s="5385">
        <v>21.3125</v>
      </c>
      <c r="K63" s="5826"/>
      <c r="L63" s="5827">
        <v>0</v>
      </c>
      <c r="M63" s="5827">
        <v>0</v>
      </c>
      <c r="N63" s="5828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49</v>
      </c>
      <c r="V63" s="5386" t="s">
        <v>2449</v>
      </c>
      <c r="W63" s="5385"/>
      <c r="X63" s="5385"/>
      <c r="Y63" s="5385"/>
      <c r="Z63" s="5385"/>
      <c r="AA63" s="5385"/>
      <c r="AB63" s="5829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799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26"/>
      <c r="L64" s="5827">
        <v>0</v>
      </c>
      <c r="M64" s="5827">
        <v>0</v>
      </c>
      <c r="N64" s="5828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49</v>
      </c>
      <c r="V64" s="5386" t="s">
        <v>2449</v>
      </c>
      <c r="W64" s="5385"/>
      <c r="X64" s="5385"/>
      <c r="Y64" s="5385"/>
      <c r="Z64" s="5385"/>
      <c r="AA64" s="5385"/>
      <c r="AB64" s="5829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799"/>
      <c r="E65" s="5385">
        <v>22.18</v>
      </c>
      <c r="F65" s="5385">
        <v>1.1188993923024984</v>
      </c>
      <c r="G65" s="5385">
        <v>1.19</v>
      </c>
      <c r="H65" s="5385" t="s">
        <v>2448</v>
      </c>
      <c r="I65" s="5385">
        <v>21.5</v>
      </c>
      <c r="J65" s="5385">
        <v>22.8125</v>
      </c>
      <c r="K65" s="5826"/>
      <c r="L65" s="5827">
        <v>0</v>
      </c>
      <c r="M65" s="5827">
        <v>0</v>
      </c>
      <c r="N65" s="5828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49</v>
      </c>
      <c r="V65" s="5386" t="s">
        <v>2449</v>
      </c>
      <c r="W65" s="5385"/>
      <c r="X65" s="5385"/>
      <c r="Y65" s="5385"/>
      <c r="Z65" s="5385"/>
      <c r="AA65" s="5385"/>
      <c r="AB65" s="5829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799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26"/>
      <c r="L66" s="5827">
        <v>0</v>
      </c>
      <c r="M66" s="5827">
        <v>0</v>
      </c>
      <c r="N66" s="5828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49</v>
      </c>
      <c r="V66" s="5386" t="s">
        <v>2449</v>
      </c>
      <c r="W66" s="5385"/>
      <c r="X66" s="5385"/>
      <c r="Y66" s="5385"/>
      <c r="Z66" s="5385"/>
      <c r="AA66" s="5385"/>
      <c r="AB66" s="5829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799"/>
      <c r="E67" s="5385">
        <v>25.13</v>
      </c>
      <c r="F67" s="5385">
        <v>1.3483870967741935</v>
      </c>
      <c r="G67" s="5385">
        <v>1</v>
      </c>
      <c r="H67" s="5385" t="s">
        <v>2448</v>
      </c>
      <c r="I67" s="5385">
        <v>24.625</v>
      </c>
      <c r="J67" s="5385">
        <v>21.3125</v>
      </c>
      <c r="K67" s="5826"/>
      <c r="L67" s="5827">
        <v>0</v>
      </c>
      <c r="M67" s="5827">
        <v>0</v>
      </c>
      <c r="N67" s="5828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49</v>
      </c>
      <c r="V67" s="5386" t="s">
        <v>2449</v>
      </c>
      <c r="W67" s="5385"/>
      <c r="X67" s="5385"/>
      <c r="Y67" s="5385"/>
      <c r="Z67" s="5385"/>
      <c r="AA67" s="5385"/>
      <c r="AB67" s="5829"/>
    </row>
    <row r="68" spans="1:28">
      <c r="A68" s="5384">
        <v>37708</v>
      </c>
      <c r="B68" s="5385">
        <v>21.865038906821894</v>
      </c>
      <c r="C68" s="5387">
        <v>19.510000000000002</v>
      </c>
      <c r="D68" s="5799"/>
      <c r="E68" s="5385">
        <v>23.86</v>
      </c>
      <c r="F68" s="5385">
        <v>0.93254121306376359</v>
      </c>
      <c r="G68" s="5385">
        <v>0.92</v>
      </c>
      <c r="H68" s="5385" t="s">
        <v>2448</v>
      </c>
      <c r="I68" s="5385">
        <v>23.875</v>
      </c>
      <c r="J68" s="5385">
        <v>25.125</v>
      </c>
      <c r="K68" s="5826"/>
      <c r="L68" s="5827">
        <v>0</v>
      </c>
      <c r="M68" s="5827">
        <v>0</v>
      </c>
      <c r="N68" s="5828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49</v>
      </c>
      <c r="V68" s="5386" t="s">
        <v>2449</v>
      </c>
      <c r="W68" s="5385"/>
      <c r="X68" s="5385"/>
      <c r="Y68" s="5385"/>
      <c r="Z68" s="5385"/>
      <c r="AA68" s="5385"/>
      <c r="AB68" s="5829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799"/>
      <c r="E69" s="5385">
        <v>23.66</v>
      </c>
      <c r="F69" s="5385">
        <v>0.84556646525679757</v>
      </c>
      <c r="G69" s="5385">
        <v>0.83</v>
      </c>
      <c r="H69" s="5385" t="s">
        <v>2448</v>
      </c>
      <c r="I69" s="5385">
        <v>24.375</v>
      </c>
      <c r="J69" s="5385">
        <v>24.6875</v>
      </c>
      <c r="K69" s="5826"/>
      <c r="L69" s="5827">
        <v>0</v>
      </c>
      <c r="M69" s="5827">
        <v>0</v>
      </c>
      <c r="N69" s="5828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49</v>
      </c>
      <c r="V69" s="5386" t="s">
        <v>2449</v>
      </c>
      <c r="W69" s="5385"/>
      <c r="X69" s="5385"/>
      <c r="Y69" s="5385"/>
      <c r="Z69" s="5385"/>
      <c r="AA69" s="5385"/>
      <c r="AB69" s="5829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799"/>
      <c r="E70" s="5385">
        <v>21.63</v>
      </c>
      <c r="F70" s="5385">
        <v>0.87133004926108382</v>
      </c>
      <c r="G70" s="5385">
        <v>0.92</v>
      </c>
      <c r="H70" s="5385" t="s">
        <v>2448</v>
      </c>
      <c r="I70" s="5385">
        <v>25.5</v>
      </c>
      <c r="J70" s="5385">
        <v>25.4375</v>
      </c>
      <c r="K70" s="5826"/>
      <c r="L70" s="5827">
        <v>0</v>
      </c>
      <c r="M70" s="5827">
        <v>0</v>
      </c>
      <c r="N70" s="5828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49</v>
      </c>
      <c r="V70" s="5386" t="s">
        <v>2449</v>
      </c>
      <c r="W70" s="5385"/>
      <c r="X70" s="5385"/>
      <c r="Y70" s="5385"/>
      <c r="Z70" s="5385"/>
      <c r="AA70" s="5385"/>
      <c r="AB70" s="5829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799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26"/>
      <c r="L71" s="5827">
        <v>0</v>
      </c>
      <c r="M71" s="5827">
        <v>0</v>
      </c>
      <c r="N71" s="5828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49</v>
      </c>
      <c r="V71" s="5386" t="s">
        <v>2449</v>
      </c>
      <c r="W71" s="5385"/>
      <c r="X71" s="5385"/>
      <c r="Y71" s="5385"/>
      <c r="Z71" s="5385"/>
      <c r="AA71" s="5385"/>
      <c r="AB71" s="5829"/>
    </row>
    <row r="72" spans="1:28" outlineLevel="1">
      <c r="A72" s="5384">
        <v>37715</v>
      </c>
      <c r="B72" s="5385">
        <v>21.138862644568974</v>
      </c>
      <c r="C72" s="5387">
        <v>19.23</v>
      </c>
      <c r="D72" s="5799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26"/>
      <c r="L72" s="5827">
        <v>0</v>
      </c>
      <c r="M72" s="5827">
        <v>0</v>
      </c>
      <c r="N72" s="5828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49</v>
      </c>
      <c r="V72" s="5386" t="s">
        <v>2449</v>
      </c>
      <c r="W72" s="5385"/>
      <c r="X72" s="5385"/>
      <c r="Y72" s="5385"/>
      <c r="Z72" s="5385"/>
      <c r="AA72" s="5385"/>
      <c r="AB72" s="5829"/>
    </row>
    <row r="73" spans="1:28" outlineLevel="1">
      <c r="A73" s="5384">
        <v>37718</v>
      </c>
      <c r="B73" s="5385">
        <v>22.528169308248724</v>
      </c>
      <c r="C73" s="5387">
        <v>19.93</v>
      </c>
      <c r="D73" s="5799"/>
      <c r="E73" s="5385">
        <v>23.3</v>
      </c>
      <c r="F73" s="5385">
        <v>1.4152321724709784</v>
      </c>
      <c r="G73" s="5385">
        <v>1.47</v>
      </c>
      <c r="H73" s="5385" t="s">
        <v>2448</v>
      </c>
      <c r="I73" s="5385">
        <v>23.625</v>
      </c>
      <c r="J73" s="5385">
        <v>22.6875</v>
      </c>
      <c r="K73" s="5826"/>
      <c r="L73" s="5827">
        <v>0</v>
      </c>
      <c r="M73" s="5827">
        <v>0</v>
      </c>
      <c r="N73" s="5828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49</v>
      </c>
      <c r="V73" s="5386" t="s">
        <v>2449</v>
      </c>
      <c r="W73" s="5385"/>
      <c r="X73" s="5385"/>
      <c r="Y73" s="5385"/>
      <c r="Z73" s="5385"/>
      <c r="AA73" s="5385"/>
      <c r="AB73" s="5829"/>
    </row>
    <row r="74" spans="1:28" outlineLevel="1">
      <c r="A74" s="5384">
        <v>37719</v>
      </c>
      <c r="B74" s="5385">
        <v>23.142711986869848</v>
      </c>
      <c r="C74" s="5387">
        <v>21.17</v>
      </c>
      <c r="D74" s="5799"/>
      <c r="E74" s="5385">
        <v>24.27</v>
      </c>
      <c r="F74" s="5385">
        <v>0.9</v>
      </c>
      <c r="G74" s="5385">
        <v>0.9</v>
      </c>
      <c r="H74" s="5385" t="s">
        <v>2448</v>
      </c>
      <c r="I74" s="5385">
        <v>25.25</v>
      </c>
      <c r="J74" s="5385">
        <v>23.8125</v>
      </c>
      <c r="K74" s="5826"/>
      <c r="L74" s="5827">
        <v>0</v>
      </c>
      <c r="M74" s="5827">
        <v>0</v>
      </c>
      <c r="N74" s="5828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49</v>
      </c>
      <c r="V74" s="5386" t="s">
        <v>2449</v>
      </c>
      <c r="W74" s="5385"/>
      <c r="X74" s="5385"/>
      <c r="Y74" s="5385"/>
      <c r="Z74" s="5385"/>
      <c r="AA74" s="5385"/>
      <c r="AB74" s="5829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799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26"/>
      <c r="L75" s="5827">
        <v>0</v>
      </c>
      <c r="M75" s="5827">
        <v>0</v>
      </c>
      <c r="N75" s="5828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49</v>
      </c>
      <c r="V75" s="5386" t="s">
        <v>2449</v>
      </c>
      <c r="W75" s="5385"/>
      <c r="X75" s="5385"/>
      <c r="Y75" s="5385"/>
      <c r="Z75" s="5385"/>
      <c r="AA75" s="5385"/>
      <c r="AB75" s="5829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799"/>
      <c r="E76" s="5385">
        <v>27.37</v>
      </c>
      <c r="F76" s="5385">
        <v>1.4590703034959662</v>
      </c>
      <c r="G76" s="5385">
        <v>1.27</v>
      </c>
      <c r="H76" s="5385" t="s">
        <v>2448</v>
      </c>
      <c r="I76" s="5385">
        <v>27.5</v>
      </c>
      <c r="J76" s="5385">
        <v>25.5625</v>
      </c>
      <c r="K76" s="5826"/>
      <c r="L76" s="5827">
        <v>0</v>
      </c>
      <c r="M76" s="5827">
        <v>0</v>
      </c>
      <c r="N76" s="5828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49</v>
      </c>
      <c r="V76" s="5386" t="s">
        <v>2449</v>
      </c>
      <c r="W76" s="5385"/>
      <c r="X76" s="5385"/>
      <c r="Y76" s="5385"/>
      <c r="Z76" s="5385"/>
      <c r="AA76" s="5385"/>
      <c r="AB76" s="5829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799"/>
      <c r="E77" s="5385">
        <v>21.71</v>
      </c>
      <c r="F77" s="5385">
        <v>1.0139241887101171</v>
      </c>
      <c r="G77" s="5385">
        <v>0.94</v>
      </c>
      <c r="H77" s="5385" t="s">
        <v>2448</v>
      </c>
      <c r="I77" s="5385">
        <v>22.4375</v>
      </c>
      <c r="J77" s="5385">
        <v>18.9375</v>
      </c>
      <c r="K77" s="5826"/>
      <c r="L77" s="5827">
        <v>0</v>
      </c>
      <c r="M77" s="5827">
        <v>0</v>
      </c>
      <c r="N77" s="5828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49</v>
      </c>
      <c r="V77" s="5386" t="s">
        <v>2449</v>
      </c>
      <c r="W77" s="5385"/>
      <c r="X77" s="5385"/>
      <c r="Y77" s="5385"/>
      <c r="Z77" s="5385"/>
      <c r="AA77" s="5385"/>
      <c r="AB77" s="5829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799"/>
      <c r="E78" s="5385">
        <v>21.74</v>
      </c>
      <c r="F78" s="5385">
        <v>0.87963459555031676</v>
      </c>
      <c r="G78" s="5385">
        <v>0.96</v>
      </c>
      <c r="H78" s="5385" t="s">
        <v>2448</v>
      </c>
      <c r="I78" s="5385">
        <v>22.75</v>
      </c>
      <c r="J78" s="5385">
        <v>23.375</v>
      </c>
      <c r="K78" s="5826"/>
      <c r="L78" s="5827">
        <v>0</v>
      </c>
      <c r="M78" s="5827">
        <v>0</v>
      </c>
      <c r="N78" s="5828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49</v>
      </c>
      <c r="V78" s="5386" t="s">
        <v>2449</v>
      </c>
      <c r="W78" s="5385"/>
      <c r="X78" s="5385"/>
      <c r="Y78" s="5385"/>
      <c r="Z78" s="5385"/>
      <c r="AA78" s="5385"/>
      <c r="AB78" s="5829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799"/>
      <c r="E79" s="5385">
        <v>21.37</v>
      </c>
      <c r="F79" s="5385">
        <v>1.0724306930693068</v>
      </c>
      <c r="G79" s="5385">
        <v>0.97</v>
      </c>
      <c r="H79" s="5385" t="s">
        <v>2448</v>
      </c>
      <c r="I79" s="5385">
        <v>21.625</v>
      </c>
      <c r="J79" s="5385">
        <v>20.3125</v>
      </c>
      <c r="K79" s="5826"/>
      <c r="L79" s="5827">
        <v>0</v>
      </c>
      <c r="M79" s="5827">
        <v>0</v>
      </c>
      <c r="N79" s="5828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49</v>
      </c>
      <c r="V79" s="5386" t="s">
        <v>2449</v>
      </c>
      <c r="W79" s="5385"/>
      <c r="X79" s="5385"/>
      <c r="Y79" s="5385"/>
      <c r="Z79" s="5385"/>
      <c r="AA79" s="5385"/>
      <c r="AB79" s="5829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799"/>
      <c r="E80" s="5385">
        <v>22</v>
      </c>
      <c r="F80" s="5385">
        <v>1.2540591589451175</v>
      </c>
      <c r="G80" s="5385">
        <v>1.06</v>
      </c>
      <c r="H80" s="5385" t="s">
        <v>2448</v>
      </c>
      <c r="I80" s="5385">
        <v>22.0625</v>
      </c>
      <c r="J80" s="5385">
        <v>19.9375</v>
      </c>
      <c r="K80" s="5826"/>
      <c r="L80" s="5827">
        <v>0</v>
      </c>
      <c r="M80" s="5827">
        <v>0</v>
      </c>
      <c r="N80" s="5828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49</v>
      </c>
      <c r="V80" s="5386" t="s">
        <v>2449</v>
      </c>
      <c r="W80" s="5385"/>
      <c r="X80" s="5385"/>
      <c r="Y80" s="5385"/>
      <c r="Z80" s="5385"/>
      <c r="AA80" s="5385"/>
      <c r="AB80" s="5829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799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26"/>
      <c r="L81" s="5827">
        <v>0</v>
      </c>
      <c r="M81" s="5827">
        <v>0</v>
      </c>
      <c r="N81" s="5828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49</v>
      </c>
      <c r="V81" s="5386" t="s">
        <v>2449</v>
      </c>
      <c r="W81" s="5385"/>
      <c r="X81" s="5385"/>
      <c r="Y81" s="5385"/>
      <c r="Z81" s="5385"/>
      <c r="AA81" s="5385"/>
      <c r="AB81" s="5829"/>
    </row>
    <row r="82" spans="1:28" outlineLevel="1">
      <c r="A82" s="5384">
        <v>37733</v>
      </c>
      <c r="B82" s="5385">
        <v>21.72635473086941</v>
      </c>
      <c r="C82" s="5387">
        <v>20.92</v>
      </c>
      <c r="D82" s="5799"/>
      <c r="E82" s="5385">
        <v>22.07</v>
      </c>
      <c r="F82" s="5385">
        <v>0.89406691962745777</v>
      </c>
      <c r="G82" s="5385">
        <v>0.9</v>
      </c>
      <c r="H82" s="5385" t="s">
        <v>2448</v>
      </c>
      <c r="I82" s="5385">
        <v>22.1875</v>
      </c>
      <c r="J82" s="5385">
        <v>19.8125</v>
      </c>
      <c r="K82" s="5826"/>
      <c r="L82" s="5827">
        <v>0</v>
      </c>
      <c r="M82" s="5827">
        <v>0</v>
      </c>
      <c r="N82" s="5828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49</v>
      </c>
      <c r="V82" s="5386" t="s">
        <v>2449</v>
      </c>
      <c r="W82" s="5385"/>
      <c r="X82" s="5385"/>
      <c r="Y82" s="5385"/>
      <c r="Z82" s="5385"/>
      <c r="AA82" s="5385"/>
      <c r="AB82" s="5829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799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26"/>
      <c r="L83" s="5827">
        <v>0</v>
      </c>
      <c r="M83" s="5827">
        <v>0</v>
      </c>
      <c r="N83" s="5828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49</v>
      </c>
      <c r="V83" s="5386" t="s">
        <v>2449</v>
      </c>
      <c r="W83" s="5385"/>
      <c r="X83" s="5385"/>
      <c r="Y83" s="5385"/>
      <c r="Z83" s="5385"/>
      <c r="AA83" s="5385"/>
      <c r="AB83" s="5829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799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26"/>
      <c r="L84" s="5827">
        <v>0</v>
      </c>
      <c r="M84" s="5827">
        <v>0</v>
      </c>
      <c r="N84" s="5828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49</v>
      </c>
      <c r="V84" s="5386" t="s">
        <v>2449</v>
      </c>
      <c r="W84" s="5385"/>
      <c r="X84" s="5385"/>
      <c r="Y84" s="5385"/>
      <c r="Z84" s="5385"/>
      <c r="AA84" s="5385"/>
      <c r="AB84" s="5829"/>
    </row>
    <row r="85" spans="1:28" outlineLevel="1">
      <c r="A85" s="5384">
        <v>37736</v>
      </c>
      <c r="B85" s="5385">
        <v>19.541974899300616</v>
      </c>
      <c r="C85" s="5387">
        <v>19.87</v>
      </c>
      <c r="D85" s="5799"/>
      <c r="E85" s="5385">
        <v>19.010000000000002</v>
      </c>
      <c r="F85" s="5385">
        <v>0.93</v>
      </c>
      <c r="G85" s="5385">
        <v>0.93</v>
      </c>
      <c r="H85" s="5385" t="s">
        <v>2448</v>
      </c>
      <c r="I85" s="5385">
        <v>19.1875</v>
      </c>
      <c r="J85" s="5385">
        <v>18.25</v>
      </c>
      <c r="K85" s="5826"/>
      <c r="L85" s="5827">
        <v>0</v>
      </c>
      <c r="M85" s="5827">
        <v>0</v>
      </c>
      <c r="N85" s="5828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49</v>
      </c>
      <c r="V85" s="5386" t="s">
        <v>2449</v>
      </c>
      <c r="W85" s="5385"/>
      <c r="X85" s="5385"/>
      <c r="Y85" s="5385"/>
      <c r="Z85" s="5385"/>
      <c r="AA85" s="5385"/>
      <c r="AB85" s="5829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799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26"/>
      <c r="L86" s="5827">
        <v>0</v>
      </c>
      <c r="M86" s="5827">
        <v>0</v>
      </c>
      <c r="N86" s="5828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49</v>
      </c>
      <c r="V86" s="5386" t="s">
        <v>2449</v>
      </c>
      <c r="W86" s="5385"/>
      <c r="X86" s="5385"/>
      <c r="Y86" s="5385"/>
      <c r="Z86" s="5385"/>
      <c r="AA86" s="5385"/>
      <c r="AB86" s="5829"/>
    </row>
    <row r="87" spans="1:28" outlineLevel="1">
      <c r="A87" s="5384">
        <v>37740</v>
      </c>
      <c r="B87" s="5385">
        <v>18.047916278002905</v>
      </c>
      <c r="C87" s="5387">
        <v>19.37</v>
      </c>
      <c r="D87" s="5799"/>
      <c r="E87" s="5385">
        <v>17.13</v>
      </c>
      <c r="F87" s="5385">
        <v>0.9630052264808362</v>
      </c>
      <c r="G87" s="5385">
        <v>0.98</v>
      </c>
      <c r="H87" s="5385" t="s">
        <v>2448</v>
      </c>
      <c r="I87" s="5385">
        <v>18.125</v>
      </c>
      <c r="J87" s="5385">
        <v>17.9375</v>
      </c>
      <c r="K87" s="5826"/>
      <c r="L87" s="5827">
        <v>0</v>
      </c>
      <c r="M87" s="5827">
        <v>0</v>
      </c>
      <c r="N87" s="5828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49</v>
      </c>
      <c r="V87" s="5386" t="s">
        <v>2449</v>
      </c>
      <c r="W87" s="5385"/>
      <c r="X87" s="5385"/>
      <c r="Y87" s="5385"/>
      <c r="Z87" s="5385"/>
      <c r="AA87" s="5385"/>
      <c r="AB87" s="5829"/>
    </row>
    <row r="88" spans="1:28">
      <c r="A88" s="5384">
        <v>37741</v>
      </c>
      <c r="B88" s="5385">
        <v>18.68124509948332</v>
      </c>
      <c r="C88" s="5387">
        <v>19.170000000000002</v>
      </c>
      <c r="D88" s="5799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26"/>
      <c r="L88" s="5827">
        <v>0</v>
      </c>
      <c r="M88" s="5827">
        <v>0</v>
      </c>
      <c r="N88" s="5828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49</v>
      </c>
      <c r="V88" s="5386" t="s">
        <v>2449</v>
      </c>
      <c r="W88" s="5385"/>
      <c r="X88" s="5385"/>
      <c r="Y88" s="5385"/>
      <c r="Z88" s="5385"/>
      <c r="AA88" s="5385"/>
      <c r="AB88" s="5829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799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26"/>
      <c r="L89" s="5827">
        <v>0</v>
      </c>
      <c r="M89" s="5827">
        <v>0</v>
      </c>
      <c r="N89" s="5828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49</v>
      </c>
      <c r="V89" s="5386" t="s">
        <v>2449</v>
      </c>
      <c r="W89" s="5385"/>
      <c r="X89" s="5385"/>
      <c r="Y89" s="5385"/>
      <c r="Z89" s="5385"/>
      <c r="AA89" s="5385"/>
      <c r="AB89" s="5829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799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26"/>
      <c r="L90" s="5827">
        <v>0</v>
      </c>
      <c r="M90" s="5827">
        <v>0</v>
      </c>
      <c r="N90" s="5828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49</v>
      </c>
      <c r="V90" s="5386" t="s">
        <v>2449</v>
      </c>
      <c r="W90" s="5385"/>
      <c r="X90" s="5385"/>
      <c r="Y90" s="5385"/>
      <c r="Z90" s="5385"/>
      <c r="AA90" s="5385"/>
      <c r="AB90" s="5829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799"/>
      <c r="E91" s="5385">
        <v>16.14</v>
      </c>
      <c r="F91" s="5385">
        <v>0.88509889545337772</v>
      </c>
      <c r="G91" s="1777">
        <v>0.95</v>
      </c>
      <c r="H91" s="5385" t="s">
        <v>2448</v>
      </c>
      <c r="I91" s="5385">
        <v>16.375</v>
      </c>
      <c r="J91" s="5385">
        <v>15.1875</v>
      </c>
      <c r="K91" s="5826"/>
      <c r="L91" s="5827">
        <v>0</v>
      </c>
      <c r="M91" s="5827">
        <v>0</v>
      </c>
      <c r="N91" s="5828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49</v>
      </c>
      <c r="V91" s="5386" t="s">
        <v>2449</v>
      </c>
      <c r="W91" s="5385"/>
      <c r="X91" s="5385"/>
      <c r="Y91" s="5385"/>
      <c r="Z91" s="5385"/>
      <c r="AA91" s="5385"/>
      <c r="AB91" s="5829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799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26"/>
      <c r="L92" s="5827">
        <v>0</v>
      </c>
      <c r="M92" s="5827">
        <v>0</v>
      </c>
      <c r="N92" s="5828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49</v>
      </c>
      <c r="V92" s="5386" t="s">
        <v>2449</v>
      </c>
      <c r="W92" s="5385"/>
      <c r="X92" s="5385"/>
      <c r="Y92" s="5385"/>
      <c r="Z92" s="5385"/>
      <c r="AA92" s="5385"/>
      <c r="AB92" s="5829"/>
    </row>
    <row r="93" spans="1:28" outlineLevel="1">
      <c r="A93" s="5384">
        <v>37749</v>
      </c>
      <c r="B93" s="5385">
        <v>15.967576062484492</v>
      </c>
      <c r="C93" s="5387">
        <v>17.37</v>
      </c>
      <c r="D93" s="5799"/>
      <c r="E93" s="5385">
        <v>14.89</v>
      </c>
      <c r="F93" s="5385">
        <v>0.85795158286778395</v>
      </c>
      <c r="G93" s="1777">
        <v>0.82</v>
      </c>
      <c r="H93" s="5385" t="s">
        <v>2448</v>
      </c>
      <c r="I93" s="5385">
        <v>15.1875</v>
      </c>
      <c r="J93" s="5385">
        <v>14.75</v>
      </c>
      <c r="K93" s="5826"/>
      <c r="L93" s="5827">
        <v>0</v>
      </c>
      <c r="M93" s="5827">
        <v>0</v>
      </c>
      <c r="N93" s="5828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49</v>
      </c>
      <c r="V93" s="5386" t="s">
        <v>2449</v>
      </c>
      <c r="W93" s="5385"/>
      <c r="X93" s="5385"/>
      <c r="Y93" s="5385"/>
      <c r="Z93" s="5385"/>
      <c r="AA93" s="5385"/>
      <c r="AB93" s="5829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799"/>
      <c r="E94" s="5385">
        <v>14.28</v>
      </c>
      <c r="F94" s="5385">
        <v>0.91047443762781188</v>
      </c>
      <c r="G94" s="1777">
        <v>0.98</v>
      </c>
      <c r="H94" s="5385" t="s">
        <v>2448</v>
      </c>
      <c r="I94" s="5385">
        <v>14.1875</v>
      </c>
      <c r="J94" s="5385">
        <v>13.8125</v>
      </c>
      <c r="K94" s="5826"/>
      <c r="L94" s="5827">
        <v>0</v>
      </c>
      <c r="M94" s="5827">
        <v>0</v>
      </c>
      <c r="N94" s="5828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49</v>
      </c>
      <c r="V94" s="5386" t="s">
        <v>2449</v>
      </c>
      <c r="W94" s="5385"/>
      <c r="X94" s="5385"/>
      <c r="Y94" s="5385"/>
      <c r="Z94" s="5385"/>
      <c r="AA94" s="5385"/>
      <c r="AB94" s="5829"/>
    </row>
    <row r="95" spans="1:28" outlineLevel="1">
      <c r="A95" s="5384">
        <v>37753</v>
      </c>
      <c r="B95" s="5385">
        <v>14.87108645204647</v>
      </c>
      <c r="C95" s="5387">
        <v>16.32</v>
      </c>
      <c r="D95" s="5799"/>
      <c r="E95" s="5385">
        <v>13.72</v>
      </c>
      <c r="F95" s="5385">
        <v>0.91437290115345304</v>
      </c>
      <c r="G95" s="1777">
        <v>0.87</v>
      </c>
      <c r="H95" s="5385" t="s">
        <v>2448</v>
      </c>
      <c r="I95" s="5385">
        <v>13.25</v>
      </c>
      <c r="J95" s="5385">
        <v>13.125</v>
      </c>
      <c r="K95" s="5826"/>
      <c r="L95" s="5827">
        <v>0</v>
      </c>
      <c r="M95" s="5827">
        <v>0</v>
      </c>
      <c r="N95" s="5828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49</v>
      </c>
      <c r="V95" s="5386" t="s">
        <v>2449</v>
      </c>
      <c r="W95" s="5385"/>
      <c r="X95" s="5385"/>
      <c r="Y95" s="5385"/>
      <c r="Z95" s="5385"/>
      <c r="AA95" s="5385"/>
      <c r="AB95" s="5829"/>
    </row>
    <row r="96" spans="1:28" outlineLevel="1">
      <c r="A96" s="5384">
        <v>37754</v>
      </c>
      <c r="B96" s="5385">
        <v>14.345945409385363</v>
      </c>
      <c r="C96" s="5387">
        <v>15.68</v>
      </c>
      <c r="D96" s="5799"/>
      <c r="E96" s="5385">
        <v>13.14</v>
      </c>
      <c r="F96" s="5385">
        <v>0.88283565078641446</v>
      </c>
      <c r="G96" s="1777">
        <v>0.82</v>
      </c>
      <c r="H96" s="5385" t="s">
        <v>2448</v>
      </c>
      <c r="I96" s="5385">
        <v>12.9375</v>
      </c>
      <c r="J96" s="5385">
        <v>12.0625</v>
      </c>
      <c r="K96" s="5826"/>
      <c r="L96" s="5827">
        <v>0</v>
      </c>
      <c r="M96" s="5827">
        <v>0</v>
      </c>
      <c r="N96" s="5828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49</v>
      </c>
      <c r="V96" s="5386" t="s">
        <v>2449</v>
      </c>
      <c r="W96" s="5385"/>
      <c r="X96" s="5385"/>
      <c r="Y96" s="5385"/>
      <c r="Z96" s="5385"/>
      <c r="AA96" s="5385"/>
      <c r="AB96" s="5829"/>
    </row>
    <row r="97" spans="1:28" outlineLevel="1">
      <c r="A97" s="5384">
        <v>37755</v>
      </c>
      <c r="B97" s="5385">
        <v>14.052272872520636</v>
      </c>
      <c r="C97" s="5387">
        <v>15.25</v>
      </c>
      <c r="D97" s="5799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26"/>
      <c r="L97" s="5827">
        <v>0</v>
      </c>
      <c r="M97" s="5827">
        <v>0</v>
      </c>
      <c r="N97" s="5828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49</v>
      </c>
      <c r="V97" s="5386" t="s">
        <v>2449</v>
      </c>
      <c r="W97" s="5385"/>
      <c r="X97" s="5385"/>
      <c r="Y97" s="5385"/>
      <c r="Z97" s="5385"/>
      <c r="AA97" s="5385"/>
      <c r="AB97" s="5829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799"/>
      <c r="E98" s="5385">
        <v>11.83</v>
      </c>
      <c r="F98" s="5385">
        <v>1.2331357254290172</v>
      </c>
      <c r="G98" s="1777">
        <v>1.2</v>
      </c>
      <c r="H98" s="5385" t="s">
        <v>2448</v>
      </c>
      <c r="I98" s="5385">
        <v>11.9375</v>
      </c>
      <c r="J98" s="5385">
        <v>11.1875</v>
      </c>
      <c r="K98" s="5826"/>
      <c r="L98" s="5827">
        <v>0</v>
      </c>
      <c r="M98" s="5827">
        <v>0</v>
      </c>
      <c r="N98" s="5828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49</v>
      </c>
      <c r="V98" s="5386" t="s">
        <v>2449</v>
      </c>
      <c r="W98" s="5385"/>
      <c r="X98" s="5385"/>
      <c r="Y98" s="5385"/>
      <c r="Z98" s="5385"/>
      <c r="AA98" s="5385"/>
      <c r="AB98" s="5829"/>
    </row>
    <row r="99" spans="1:28" outlineLevel="1">
      <c r="A99" s="5384">
        <v>37757</v>
      </c>
      <c r="B99" s="5385">
        <v>12.929930184927017</v>
      </c>
      <c r="C99" s="5387">
        <v>14.08</v>
      </c>
      <c r="D99" s="5799"/>
      <c r="E99" s="5385">
        <v>11.57</v>
      </c>
      <c r="F99" s="5385">
        <v>1.0506830255502151</v>
      </c>
      <c r="G99" s="1777">
        <v>1.0900000000000001</v>
      </c>
      <c r="H99" s="5385" t="s">
        <v>2448</v>
      </c>
      <c r="I99" s="5385">
        <v>11.8125</v>
      </c>
      <c r="J99" s="5385">
        <v>10.125</v>
      </c>
      <c r="K99" s="5826"/>
      <c r="L99" s="5827">
        <v>0</v>
      </c>
      <c r="M99" s="5827">
        <v>0</v>
      </c>
      <c r="N99" s="5828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49</v>
      </c>
      <c r="V99" s="5386" t="s">
        <v>2449</v>
      </c>
      <c r="W99" s="5385"/>
      <c r="X99" s="5385"/>
      <c r="Y99" s="5385"/>
      <c r="Z99" s="5385"/>
      <c r="AA99" s="5385"/>
      <c r="AB99" s="5829"/>
    </row>
    <row r="100" spans="1:28" outlineLevel="1">
      <c r="A100" s="5384">
        <v>37760</v>
      </c>
      <c r="B100" s="5385">
        <v>12.758460936757535</v>
      </c>
      <c r="C100" s="5387">
        <v>13.65</v>
      </c>
      <c r="D100" s="5799"/>
      <c r="E100" s="5385">
        <v>11.62</v>
      </c>
      <c r="F100" s="5385">
        <v>1.2441228939544102</v>
      </c>
      <c r="G100" s="1777">
        <v>1.1399999999999999</v>
      </c>
      <c r="H100" s="5385" t="s">
        <v>2448</v>
      </c>
      <c r="I100" s="5385">
        <v>12.125</v>
      </c>
      <c r="J100" s="5385">
        <v>11.375</v>
      </c>
      <c r="K100" s="5826"/>
      <c r="L100" s="5827">
        <v>0</v>
      </c>
      <c r="M100" s="5827">
        <v>0</v>
      </c>
      <c r="N100" s="5828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49</v>
      </c>
      <c r="V100" s="5386" t="s">
        <v>2449</v>
      </c>
      <c r="W100" s="5385"/>
      <c r="X100" s="5385"/>
      <c r="Y100" s="5385"/>
      <c r="Z100" s="5385"/>
      <c r="AA100" s="5385"/>
      <c r="AB100" s="5829"/>
    </row>
    <row r="101" spans="1:28" outlineLevel="1">
      <c r="A101" s="5384">
        <v>37761</v>
      </c>
      <c r="B101" s="5385">
        <v>12.716563959158256</v>
      </c>
      <c r="C101" s="5387">
        <v>14.06</v>
      </c>
      <c r="D101" s="5799"/>
      <c r="E101" s="5385">
        <v>12.19</v>
      </c>
      <c r="F101" s="5385">
        <v>1.0402533039647577</v>
      </c>
      <c r="G101" s="1777">
        <v>1.1000000000000001</v>
      </c>
      <c r="H101" s="5385" t="s">
        <v>2448</v>
      </c>
      <c r="I101" s="5385">
        <v>12.375</v>
      </c>
      <c r="J101" s="5385">
        <v>11</v>
      </c>
      <c r="K101" s="5826"/>
      <c r="L101" s="5827">
        <v>0</v>
      </c>
      <c r="M101" s="5827">
        <v>0</v>
      </c>
      <c r="N101" s="5828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49</v>
      </c>
      <c r="V101" s="5386" t="s">
        <v>2449</v>
      </c>
      <c r="W101" s="5385"/>
      <c r="X101" s="5385"/>
      <c r="Y101" s="5385"/>
      <c r="Z101" s="5385"/>
      <c r="AA101" s="5385"/>
      <c r="AB101" s="5829"/>
    </row>
    <row r="102" spans="1:28" outlineLevel="1">
      <c r="A102" s="5384">
        <v>37762</v>
      </c>
      <c r="B102" s="5385">
        <v>12.016133593206012</v>
      </c>
      <c r="C102" s="5387">
        <v>13.08</v>
      </c>
      <c r="D102" s="5799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26"/>
      <c r="L102" s="5827">
        <v>0</v>
      </c>
      <c r="M102" s="5827">
        <v>0</v>
      </c>
      <c r="N102" s="5828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49</v>
      </c>
      <c r="V102" s="5386" t="s">
        <v>2449</v>
      </c>
      <c r="W102" s="5385"/>
      <c r="X102" s="5385"/>
      <c r="Y102" s="5385"/>
      <c r="Z102" s="5385"/>
      <c r="AA102" s="5385"/>
      <c r="AB102" s="5829"/>
    </row>
    <row r="103" spans="1:28" outlineLevel="1">
      <c r="A103" s="5384">
        <v>37763</v>
      </c>
      <c r="B103" s="5385">
        <v>11.362008335703774</v>
      </c>
      <c r="C103" s="5387">
        <v>12.34</v>
      </c>
      <c r="D103" s="5799"/>
      <c r="E103" s="5385">
        <v>10.91</v>
      </c>
      <c r="F103" s="5385">
        <v>1</v>
      </c>
      <c r="G103" s="1777">
        <v>1</v>
      </c>
      <c r="H103" s="5385" t="s">
        <v>2448</v>
      </c>
      <c r="I103" s="5385">
        <v>10.9375</v>
      </c>
      <c r="J103" s="5385">
        <v>9.6875</v>
      </c>
      <c r="K103" s="5826"/>
      <c r="L103" s="5827">
        <v>0</v>
      </c>
      <c r="M103" s="5827">
        <v>0</v>
      </c>
      <c r="N103" s="5828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49</v>
      </c>
      <c r="V103" s="5386" t="s">
        <v>2449</v>
      </c>
      <c r="W103" s="5385"/>
      <c r="X103" s="5385"/>
      <c r="Y103" s="5385"/>
      <c r="Z103" s="5385"/>
      <c r="AA103" s="5385"/>
      <c r="AB103" s="5829"/>
    </row>
    <row r="104" spans="1:28" outlineLevel="1">
      <c r="A104" s="5384">
        <v>37764</v>
      </c>
      <c r="B104" s="5385">
        <v>12.411903914566558</v>
      </c>
      <c r="C104" s="5387">
        <v>12.24</v>
      </c>
      <c r="D104" s="5799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26"/>
      <c r="L104" s="5827">
        <v>0</v>
      </c>
      <c r="M104" s="5827">
        <v>0</v>
      </c>
      <c r="N104" s="5828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49</v>
      </c>
      <c r="V104" s="5386" t="s">
        <v>2449</v>
      </c>
      <c r="W104" s="5385"/>
      <c r="X104" s="5385"/>
      <c r="Y104" s="5385"/>
      <c r="Z104" s="5385"/>
      <c r="AA104" s="5385"/>
      <c r="AB104" s="5829"/>
    </row>
    <row r="105" spans="1:28" outlineLevel="1">
      <c r="A105" s="5384">
        <v>37767</v>
      </c>
      <c r="B105" s="5385">
        <v>11.438909709887508</v>
      </c>
      <c r="C105" s="5387">
        <v>12.17</v>
      </c>
      <c r="D105" s="5799"/>
      <c r="E105" s="5385">
        <v>10.54</v>
      </c>
      <c r="F105" s="5385">
        <v>0.96400175131348498</v>
      </c>
      <c r="G105" s="1777">
        <v>0.96</v>
      </c>
      <c r="H105" s="5385" t="s">
        <v>2448</v>
      </c>
      <c r="I105" s="5385">
        <v>10.625</v>
      </c>
      <c r="J105" s="5385">
        <v>10.25</v>
      </c>
      <c r="K105" s="5826"/>
      <c r="L105" s="5827">
        <v>0</v>
      </c>
      <c r="M105" s="5827">
        <v>0</v>
      </c>
      <c r="N105" s="5828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49</v>
      </c>
      <c r="V105" s="5386" t="s">
        <v>2449</v>
      </c>
      <c r="W105" s="5385"/>
      <c r="X105" s="5385"/>
      <c r="Y105" s="5385"/>
      <c r="Z105" s="5385"/>
      <c r="AA105" s="5385"/>
      <c r="AB105" s="5829"/>
    </row>
    <row r="106" spans="1:28" outlineLevel="1">
      <c r="A106" s="5384">
        <v>37768</v>
      </c>
      <c r="B106" s="5385">
        <v>10.109800870439607</v>
      </c>
      <c r="C106" s="5387">
        <v>11.68</v>
      </c>
      <c r="D106" s="5799"/>
      <c r="E106" s="5385">
        <v>9.34</v>
      </c>
      <c r="F106" s="5385">
        <v>0.97701331642358913</v>
      </c>
      <c r="G106" s="1777">
        <v>1</v>
      </c>
      <c r="H106" s="5385" t="s">
        <v>2448</v>
      </c>
      <c r="I106" s="5385">
        <v>9.3125</v>
      </c>
      <c r="J106" s="5385">
        <v>9.5625</v>
      </c>
      <c r="K106" s="5826"/>
      <c r="L106" s="5827">
        <v>0</v>
      </c>
      <c r="M106" s="5827">
        <v>0</v>
      </c>
      <c r="N106" s="5828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49</v>
      </c>
      <c r="V106" s="5386" t="s">
        <v>2449</v>
      </c>
      <c r="W106" s="5385"/>
      <c r="X106" s="5385"/>
      <c r="Y106" s="5385"/>
      <c r="Z106" s="5385"/>
      <c r="AA106" s="5385"/>
      <c r="AB106" s="5829"/>
    </row>
    <row r="107" spans="1:28" outlineLevel="1">
      <c r="A107" s="5384">
        <v>37769</v>
      </c>
      <c r="B107" s="5385">
        <v>10.152163396201496</v>
      </c>
      <c r="C107" s="5387">
        <v>11.26</v>
      </c>
      <c r="D107" s="5799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26"/>
      <c r="L107" s="5827">
        <v>0</v>
      </c>
      <c r="M107" s="5827">
        <v>0</v>
      </c>
      <c r="N107" s="5828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49</v>
      </c>
      <c r="V107" s="5386" t="s">
        <v>2449</v>
      </c>
      <c r="W107" s="5385"/>
      <c r="X107" s="5385"/>
      <c r="Y107" s="5385"/>
      <c r="Z107" s="5385"/>
      <c r="AA107" s="5385"/>
      <c r="AB107" s="5829"/>
    </row>
    <row r="108" spans="1:28" outlineLevel="1">
      <c r="A108" s="5384">
        <v>37770</v>
      </c>
      <c r="B108" s="5385">
        <v>10.863459461191651</v>
      </c>
      <c r="C108" s="5387">
        <v>11.31</v>
      </c>
      <c r="D108" s="5799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26"/>
      <c r="L108" s="5827">
        <v>0</v>
      </c>
      <c r="M108" s="5827">
        <v>0</v>
      </c>
      <c r="N108" s="5828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49</v>
      </c>
      <c r="V108" s="5386" t="s">
        <v>2449</v>
      </c>
      <c r="W108" s="5385"/>
      <c r="X108" s="5385"/>
      <c r="Y108" s="5385"/>
      <c r="Z108" s="5385"/>
      <c r="AA108" s="5385"/>
      <c r="AB108" s="5829"/>
    </row>
    <row r="109" spans="1:28">
      <c r="A109" s="5384">
        <v>37771</v>
      </c>
      <c r="B109" s="5385">
        <v>10.244990074681176</v>
      </c>
      <c r="C109" s="5387">
        <v>10.7799999999999</v>
      </c>
      <c r="D109" s="5799"/>
      <c r="E109" s="5385">
        <v>9.7799999999999994</v>
      </c>
      <c r="F109" s="5385">
        <v>1.1264369310793239</v>
      </c>
      <c r="G109" s="1777">
        <v>1.24</v>
      </c>
      <c r="H109" s="5385" t="s">
        <v>2448</v>
      </c>
      <c r="I109" s="5385">
        <v>9.6875</v>
      </c>
      <c r="J109" s="5385">
        <v>9.5</v>
      </c>
      <c r="K109" s="5826"/>
      <c r="L109" s="5827">
        <v>0</v>
      </c>
      <c r="M109" s="5827">
        <v>0</v>
      </c>
      <c r="N109" s="5828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49</v>
      </c>
      <c r="V109" s="5386" t="s">
        <v>2449</v>
      </c>
      <c r="W109" s="5385"/>
      <c r="X109" s="5385"/>
      <c r="Y109" s="5385"/>
      <c r="Z109" s="5385"/>
      <c r="AA109" s="5385"/>
      <c r="AB109" s="5829"/>
    </row>
    <row r="110" spans="1:28" outlineLevel="1">
      <c r="A110" s="5384">
        <v>37774</v>
      </c>
      <c r="B110" s="5385">
        <v>10.620853826841918</v>
      </c>
      <c r="C110" s="5387">
        <v>10.69</v>
      </c>
      <c r="D110" s="5799"/>
      <c r="E110" s="5385">
        <v>10.24</v>
      </c>
      <c r="F110" s="5385">
        <v>0.85704480457578647</v>
      </c>
      <c r="G110" s="1777">
        <v>0.88</v>
      </c>
      <c r="H110" s="5385" t="s">
        <v>2448</v>
      </c>
      <c r="I110" s="5385">
        <v>10.25</v>
      </c>
      <c r="J110" s="5385">
        <v>10.8125</v>
      </c>
      <c r="K110" s="5826"/>
      <c r="L110" s="5827">
        <v>0</v>
      </c>
      <c r="M110" s="5827">
        <v>0</v>
      </c>
      <c r="N110" s="5828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49</v>
      </c>
      <c r="V110" s="5386" t="s">
        <v>2449</v>
      </c>
      <c r="W110" s="5385"/>
      <c r="X110" s="5385"/>
      <c r="Y110" s="5385"/>
      <c r="Z110" s="5385"/>
      <c r="AA110" s="5385"/>
      <c r="AB110" s="5829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799"/>
      <c r="E111" s="5385">
        <v>10.86</v>
      </c>
      <c r="F111" s="5385">
        <v>0.78840665050225156</v>
      </c>
      <c r="G111" s="1777">
        <v>0.79</v>
      </c>
      <c r="H111" s="5385" t="s">
        <v>2448</v>
      </c>
      <c r="I111" s="5385">
        <v>11</v>
      </c>
      <c r="J111" s="5385">
        <v>10.9375</v>
      </c>
      <c r="K111" s="5826"/>
      <c r="L111" s="5827">
        <v>0</v>
      </c>
      <c r="M111" s="5827">
        <v>0</v>
      </c>
      <c r="N111" s="5828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49</v>
      </c>
      <c r="V111" s="5386" t="s">
        <v>2449</v>
      </c>
      <c r="W111" s="5385"/>
      <c r="X111" s="5385"/>
      <c r="Y111" s="5385"/>
      <c r="Z111" s="5385"/>
      <c r="AA111" s="5385"/>
      <c r="AB111" s="5829"/>
    </row>
    <row r="112" spans="1:28" outlineLevel="1">
      <c r="A112" s="5384">
        <v>37776</v>
      </c>
      <c r="B112" s="5385">
        <v>10.546221861059214</v>
      </c>
      <c r="C112" s="5387">
        <v>10.39</v>
      </c>
      <c r="D112" s="5799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26"/>
      <c r="L112" s="5827">
        <v>0</v>
      </c>
      <c r="M112" s="5827">
        <v>0</v>
      </c>
      <c r="N112" s="5828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49</v>
      </c>
      <c r="V112" s="5386" t="s">
        <v>2449</v>
      </c>
      <c r="W112" s="5385"/>
      <c r="X112" s="5385"/>
      <c r="Y112" s="5385"/>
      <c r="Z112" s="5385"/>
      <c r="AA112" s="5385"/>
      <c r="AB112" s="5829"/>
    </row>
    <row r="113" spans="1:28" outlineLevel="1">
      <c r="A113" s="5384">
        <v>37777</v>
      </c>
      <c r="B113" s="5385">
        <v>10.809815906511151</v>
      </c>
      <c r="C113" s="5387">
        <v>10.68</v>
      </c>
      <c r="D113" s="5799"/>
      <c r="E113" s="5385">
        <v>10.79</v>
      </c>
      <c r="F113" s="5385">
        <v>0.9535178331090175</v>
      </c>
      <c r="G113" s="1777">
        <v>1.05</v>
      </c>
      <c r="H113" s="5385" t="s">
        <v>2448</v>
      </c>
      <c r="I113" s="5385">
        <v>10.75</v>
      </c>
      <c r="J113" s="5385">
        <v>10.8125</v>
      </c>
      <c r="K113" s="5826"/>
      <c r="L113" s="5827">
        <v>0</v>
      </c>
      <c r="M113" s="5827">
        <v>0</v>
      </c>
      <c r="N113" s="5828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49</v>
      </c>
      <c r="V113" s="5386" t="s">
        <v>2449</v>
      </c>
      <c r="W113" s="5385"/>
      <c r="X113" s="5385"/>
      <c r="Y113" s="5385"/>
      <c r="Z113" s="5385"/>
      <c r="AA113" s="5385"/>
      <c r="AB113" s="5829"/>
    </row>
    <row r="114" spans="1:28" outlineLevel="1">
      <c r="A114" s="5384">
        <v>37778</v>
      </c>
      <c r="B114" s="5385">
        <v>10.497716369728346</v>
      </c>
      <c r="C114" s="5387">
        <v>10.59</v>
      </c>
      <c r="D114" s="5799"/>
      <c r="E114" s="5385">
        <v>10.49</v>
      </c>
      <c r="F114" s="5385">
        <v>1.0190721809169767</v>
      </c>
      <c r="G114" s="1777">
        <v>1.1200000000000001</v>
      </c>
      <c r="H114" s="5385" t="s">
        <v>2448</v>
      </c>
      <c r="I114" s="5385">
        <v>10.5</v>
      </c>
      <c r="J114" s="5385">
        <v>10.375</v>
      </c>
      <c r="K114" s="5826"/>
      <c r="L114" s="5827">
        <v>0</v>
      </c>
      <c r="M114" s="5827">
        <v>0</v>
      </c>
      <c r="N114" s="5828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49</v>
      </c>
      <c r="V114" s="5386" t="s">
        <v>2449</v>
      </c>
      <c r="W114" s="5385"/>
      <c r="X114" s="5385"/>
      <c r="Y114" s="5385"/>
      <c r="Z114" s="5385"/>
      <c r="AA114" s="5385"/>
      <c r="AB114" s="5829"/>
    </row>
    <row r="115" spans="1:28" outlineLevel="1">
      <c r="A115" s="5384">
        <v>37781</v>
      </c>
      <c r="B115" s="5385">
        <v>10.622852359957314</v>
      </c>
      <c r="C115" s="5387">
        <v>10.58</v>
      </c>
      <c r="D115" s="5799"/>
      <c r="E115" s="5385">
        <v>10.52</v>
      </c>
      <c r="F115" s="5385">
        <v>0.80731495887975102</v>
      </c>
      <c r="G115" s="1777">
        <v>0.87</v>
      </c>
      <c r="H115" s="5385" t="s">
        <v>2448</v>
      </c>
      <c r="I115" s="5385">
        <v>10.1875</v>
      </c>
      <c r="J115" s="5385">
        <v>10.5</v>
      </c>
      <c r="K115" s="5826"/>
      <c r="L115" s="5827">
        <v>0</v>
      </c>
      <c r="M115" s="5827">
        <v>0</v>
      </c>
      <c r="N115" s="5828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49</v>
      </c>
      <c r="V115" s="5386" t="s">
        <v>2449</v>
      </c>
      <c r="W115" s="5385"/>
      <c r="X115" s="5385"/>
      <c r="Y115" s="5385"/>
      <c r="Z115" s="5385"/>
      <c r="AA115" s="5385"/>
      <c r="AB115" s="5829"/>
    </row>
    <row r="116" spans="1:28" outlineLevel="1">
      <c r="A116" s="5384">
        <v>37782</v>
      </c>
      <c r="B116" s="5385">
        <v>10.786754964570029</v>
      </c>
      <c r="C116" s="5387">
        <v>10.75</v>
      </c>
      <c r="D116" s="5799"/>
      <c r="E116" s="5385">
        <v>10.73</v>
      </c>
      <c r="F116" s="5385">
        <v>1.0370727945712523</v>
      </c>
      <c r="G116" s="1777">
        <v>1.1100000000000001</v>
      </c>
      <c r="H116" s="5385" t="s">
        <v>2448</v>
      </c>
      <c r="I116" s="5385">
        <v>10.8125</v>
      </c>
      <c r="J116" s="5385">
        <v>10.8125</v>
      </c>
      <c r="K116" s="5826"/>
      <c r="L116" s="5827">
        <v>0</v>
      </c>
      <c r="M116" s="5827">
        <v>0</v>
      </c>
      <c r="N116" s="5828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49</v>
      </c>
      <c r="V116" s="5386" t="s">
        <v>2449</v>
      </c>
      <c r="W116" s="5385"/>
      <c r="X116" s="5385"/>
      <c r="Y116" s="5385"/>
      <c r="Z116" s="5385"/>
      <c r="AA116" s="5385"/>
      <c r="AB116" s="5829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799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26"/>
      <c r="L117" s="5827">
        <v>0</v>
      </c>
      <c r="M117" s="5827">
        <v>0</v>
      </c>
      <c r="N117" s="5828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49</v>
      </c>
      <c r="V117" s="5386" t="s">
        <v>2449</v>
      </c>
      <c r="W117" s="5385"/>
      <c r="X117" s="5385"/>
      <c r="Y117" s="5385"/>
      <c r="Z117" s="5385"/>
      <c r="AA117" s="5385"/>
      <c r="AB117" s="5829"/>
    </row>
    <row r="118" spans="1:28" outlineLevel="1">
      <c r="A118" s="5384">
        <v>37784</v>
      </c>
      <c r="B118" s="5385">
        <v>10.719265925918055</v>
      </c>
      <c r="C118" s="5387">
        <v>10.5</v>
      </c>
      <c r="D118" s="5799"/>
      <c r="E118" s="5385">
        <v>10.78</v>
      </c>
      <c r="F118" s="5385">
        <v>1.1159215610510047</v>
      </c>
      <c r="G118" s="1777">
        <v>1.1599999999999999</v>
      </c>
      <c r="H118" s="1777" t="s">
        <v>2448</v>
      </c>
      <c r="I118" s="5385">
        <v>11.125</v>
      </c>
      <c r="J118" s="5385">
        <v>11.125</v>
      </c>
      <c r="K118" s="5826"/>
      <c r="L118" s="5827">
        <v>0</v>
      </c>
      <c r="M118" s="5827">
        <v>0</v>
      </c>
      <c r="N118" s="5828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49</v>
      </c>
      <c r="V118" s="5386" t="s">
        <v>2449</v>
      </c>
      <c r="W118" s="5385"/>
      <c r="X118" s="5385"/>
      <c r="Y118" s="5385"/>
      <c r="Z118" s="5385"/>
      <c r="AA118" s="5385"/>
      <c r="AB118" s="5829"/>
    </row>
    <row r="119" spans="1:28" outlineLevel="1">
      <c r="A119" s="5384">
        <v>37785</v>
      </c>
      <c r="B119" s="5385">
        <v>10.701523305278382</v>
      </c>
      <c r="C119" s="5387">
        <v>10.5</v>
      </c>
      <c r="D119" s="5799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26"/>
      <c r="L119" s="5827">
        <v>0</v>
      </c>
      <c r="M119" s="5827">
        <v>0</v>
      </c>
      <c r="N119" s="5828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49</v>
      </c>
      <c r="V119" s="5386" t="s">
        <v>2449</v>
      </c>
      <c r="W119" s="5385"/>
      <c r="X119" s="5385"/>
      <c r="Y119" s="5385"/>
      <c r="Z119" s="5385"/>
      <c r="AA119" s="5385"/>
      <c r="AB119" s="5829"/>
    </row>
    <row r="120" spans="1:28" outlineLevel="1">
      <c r="A120" s="5384">
        <v>37789</v>
      </c>
      <c r="B120" s="5385">
        <v>10.617141645740896</v>
      </c>
      <c r="C120" s="5387">
        <v>10.47</v>
      </c>
      <c r="D120" s="5799"/>
      <c r="E120" s="5385">
        <v>10.52</v>
      </c>
      <c r="F120" s="5385">
        <v>1.12546875</v>
      </c>
      <c r="G120" s="1777">
        <v>1.1399999999999999</v>
      </c>
      <c r="H120" s="1777" t="s">
        <v>2448</v>
      </c>
      <c r="I120" s="5385">
        <v>10.6875</v>
      </c>
      <c r="J120" s="5385">
        <v>10.875</v>
      </c>
      <c r="K120" s="5826"/>
      <c r="L120" s="5827">
        <v>0</v>
      </c>
      <c r="M120" s="5827">
        <v>0</v>
      </c>
      <c r="N120" s="5828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49</v>
      </c>
      <c r="V120" s="5386" t="s">
        <v>2449</v>
      </c>
      <c r="W120" s="5385"/>
      <c r="X120" s="5385"/>
      <c r="Y120" s="5385"/>
      <c r="Z120" s="5385"/>
      <c r="AA120" s="5385"/>
      <c r="AB120" s="5829"/>
    </row>
    <row r="121" spans="1:28" outlineLevel="1">
      <c r="A121" s="5384">
        <v>37790</v>
      </c>
      <c r="B121" s="5385">
        <v>10.58042957946245</v>
      </c>
      <c r="C121" s="5387">
        <v>10.49</v>
      </c>
      <c r="D121" s="5799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26"/>
      <c r="L121" s="5827">
        <v>0</v>
      </c>
      <c r="M121" s="5827">
        <v>0</v>
      </c>
      <c r="N121" s="5828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49</v>
      </c>
      <c r="V121" s="5386" t="s">
        <v>2449</v>
      </c>
      <c r="W121" s="5385"/>
      <c r="X121" s="5385"/>
      <c r="Y121" s="5385"/>
      <c r="Z121" s="5385"/>
      <c r="AA121" s="5385"/>
      <c r="AB121" s="5829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799"/>
      <c r="E122" s="5385">
        <v>11.04</v>
      </c>
      <c r="F122" s="5385">
        <v>1.1313031550068586</v>
      </c>
      <c r="G122" s="1777">
        <v>1.1000000000000001</v>
      </c>
      <c r="H122" s="1777" t="s">
        <v>2448</v>
      </c>
      <c r="I122" s="5385">
        <v>11.25</v>
      </c>
      <c r="J122" s="5385">
        <v>11.5</v>
      </c>
      <c r="K122" s="5826"/>
      <c r="L122" s="5827">
        <v>0</v>
      </c>
      <c r="M122" s="5827">
        <v>0</v>
      </c>
      <c r="N122" s="5828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49</v>
      </c>
      <c r="V122" s="5386" t="s">
        <v>2449</v>
      </c>
      <c r="W122" s="5385"/>
      <c r="X122" s="5385"/>
      <c r="Y122" s="5385"/>
      <c r="Z122" s="5385"/>
      <c r="AA122" s="5385"/>
      <c r="AB122" s="5829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799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26"/>
      <c r="L123" s="5827">
        <v>0</v>
      </c>
      <c r="M123" s="5827">
        <v>0</v>
      </c>
      <c r="N123" s="5828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49</v>
      </c>
      <c r="V123" s="5386" t="s">
        <v>2449</v>
      </c>
      <c r="W123" s="5385"/>
      <c r="X123" s="5385"/>
      <c r="Y123" s="5385"/>
      <c r="Z123" s="5385"/>
      <c r="AA123" s="5385"/>
      <c r="AB123" s="5829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799"/>
      <c r="E124" s="5385">
        <v>10.27</v>
      </c>
      <c r="F124" s="5385">
        <v>1.247787394957983</v>
      </c>
      <c r="G124" s="1777">
        <v>1.1299999999999999</v>
      </c>
      <c r="H124" s="1777" t="s">
        <v>2448</v>
      </c>
      <c r="I124" s="5385">
        <v>10.5</v>
      </c>
      <c r="J124" s="5385">
        <v>10.75</v>
      </c>
      <c r="K124" s="5826"/>
      <c r="L124" s="5827">
        <v>0</v>
      </c>
      <c r="M124" s="5827">
        <v>0</v>
      </c>
      <c r="N124" s="5828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49</v>
      </c>
      <c r="V124" s="5386" t="s">
        <v>2449</v>
      </c>
      <c r="W124" s="5385"/>
      <c r="X124" s="5385"/>
      <c r="Y124" s="5385"/>
      <c r="Z124" s="5385"/>
      <c r="AA124" s="5385"/>
      <c r="AB124" s="5829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799"/>
      <c r="E125" s="5385">
        <v>9.3000000000000007</v>
      </c>
      <c r="F125" s="5385">
        <v>0.79207305936073047</v>
      </c>
      <c r="G125" s="1777">
        <v>0.94</v>
      </c>
      <c r="H125" s="1777" t="s">
        <v>2448</v>
      </c>
      <c r="I125" s="5385">
        <v>9.125</v>
      </c>
      <c r="J125" s="5385">
        <v>8.1875</v>
      </c>
      <c r="K125" s="5826"/>
      <c r="L125" s="5827">
        <v>0</v>
      </c>
      <c r="M125" s="5827">
        <v>0</v>
      </c>
      <c r="N125" s="5828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49</v>
      </c>
      <c r="V125" s="5386" t="s">
        <v>2449</v>
      </c>
      <c r="W125" s="5385"/>
      <c r="X125" s="5385"/>
      <c r="Y125" s="5385"/>
      <c r="Z125" s="5385"/>
      <c r="AA125" s="5385"/>
      <c r="AB125" s="5829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799"/>
      <c r="E126" s="5385">
        <v>8.82</v>
      </c>
      <c r="F126" s="5385">
        <v>1.2023336355394381</v>
      </c>
      <c r="G126" s="1777">
        <v>1.29</v>
      </c>
      <c r="H126" s="1777" t="s">
        <v>2448</v>
      </c>
      <c r="I126" s="5385">
        <v>8.8125</v>
      </c>
      <c r="J126" s="5385">
        <v>8.3125</v>
      </c>
      <c r="K126" s="5826"/>
      <c r="L126" s="5827">
        <v>0</v>
      </c>
      <c r="M126" s="5827">
        <v>0</v>
      </c>
      <c r="N126" s="5828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49</v>
      </c>
      <c r="V126" s="5386" t="s">
        <v>2449</v>
      </c>
      <c r="W126" s="5385"/>
      <c r="X126" s="5385"/>
      <c r="Y126" s="5385"/>
      <c r="Z126" s="5385"/>
      <c r="AA126" s="5385"/>
      <c r="AB126" s="5829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799"/>
      <c r="E127" s="5385">
        <v>8.99</v>
      </c>
      <c r="F127" s="5385">
        <v>1.030332005312085</v>
      </c>
      <c r="G127" s="1777">
        <v>1.05</v>
      </c>
      <c r="H127" s="1777" t="s">
        <v>2448</v>
      </c>
      <c r="I127" s="5385">
        <v>9.1875</v>
      </c>
      <c r="J127" s="5385">
        <v>7.4375</v>
      </c>
      <c r="K127" s="5826"/>
      <c r="L127" s="5827">
        <v>0</v>
      </c>
      <c r="M127" s="5827">
        <v>0</v>
      </c>
      <c r="N127" s="5828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49</v>
      </c>
      <c r="V127" s="5386" t="s">
        <v>2449</v>
      </c>
      <c r="W127" s="5385"/>
      <c r="X127" s="5385"/>
      <c r="Y127" s="5385"/>
      <c r="Z127" s="5385"/>
      <c r="AA127" s="5385"/>
      <c r="AB127" s="5829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799"/>
      <c r="E128" s="5385">
        <v>8.41</v>
      </c>
      <c r="F128" s="5385">
        <v>1.1148338932437476</v>
      </c>
      <c r="G128" s="1777">
        <v>1.18</v>
      </c>
      <c r="H128" s="1777" t="s">
        <v>2448</v>
      </c>
      <c r="I128" s="5385">
        <v>8.5</v>
      </c>
      <c r="J128" s="5385">
        <v>8.5</v>
      </c>
      <c r="K128" s="5826"/>
      <c r="L128" s="5827">
        <v>0</v>
      </c>
      <c r="M128" s="5827">
        <v>0</v>
      </c>
      <c r="N128" s="5828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49</v>
      </c>
      <c r="V128" s="5386" t="s">
        <v>2449</v>
      </c>
      <c r="W128" s="5385"/>
      <c r="X128" s="5385"/>
      <c r="Y128" s="5385"/>
      <c r="Z128" s="5385"/>
      <c r="AA128" s="5385"/>
      <c r="AB128" s="5829"/>
    </row>
    <row r="129" spans="1:28">
      <c r="A129" s="5384">
        <v>37802</v>
      </c>
      <c r="B129" s="5385">
        <v>8.3342307016164092</v>
      </c>
      <c r="C129" s="5387">
        <v>9.1699999999999893</v>
      </c>
      <c r="D129" s="5799"/>
      <c r="E129" s="5385">
        <v>7.67</v>
      </c>
      <c r="F129" s="5385">
        <v>1.029120842937109</v>
      </c>
      <c r="G129" s="1777">
        <v>1.0900000000000001</v>
      </c>
      <c r="H129" s="1777" t="s">
        <v>2448</v>
      </c>
      <c r="I129" s="5385">
        <v>7.5625</v>
      </c>
      <c r="J129" s="5385">
        <v>5.25</v>
      </c>
      <c r="K129" s="5826"/>
      <c r="L129" s="5827">
        <v>0</v>
      </c>
      <c r="M129" s="5827">
        <v>0</v>
      </c>
      <c r="N129" s="5828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49</v>
      </c>
      <c r="V129" s="5386" t="s">
        <v>2449</v>
      </c>
      <c r="W129" s="5385"/>
      <c r="X129" s="5385"/>
      <c r="Y129" s="5385"/>
      <c r="Z129" s="5385"/>
      <c r="AA129" s="5385"/>
      <c r="AB129" s="5829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799"/>
      <c r="E130" s="5385">
        <v>7.94</v>
      </c>
      <c r="F130" s="5385">
        <v>1.0999349804941481</v>
      </c>
      <c r="G130" s="1777">
        <v>1.1399999999999999</v>
      </c>
      <c r="H130" s="1777" t="s">
        <v>2448</v>
      </c>
      <c r="I130" s="5385">
        <v>7.9375</v>
      </c>
      <c r="J130" s="5385">
        <v>7.8125</v>
      </c>
      <c r="K130" s="5826"/>
      <c r="L130" s="5827">
        <v>0</v>
      </c>
      <c r="M130" s="5827">
        <v>0</v>
      </c>
      <c r="N130" s="5828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49</v>
      </c>
      <c r="V130" s="5386" t="s">
        <v>2449</v>
      </c>
      <c r="W130" s="5385"/>
      <c r="X130" s="5385"/>
      <c r="Y130" s="5385"/>
      <c r="Z130" s="5385"/>
      <c r="AA130" s="5385"/>
      <c r="AB130" s="5829"/>
    </row>
    <row r="131" spans="1:28" outlineLevel="1">
      <c r="A131" s="5384">
        <v>37804</v>
      </c>
      <c r="B131" s="5385">
        <v>8.3178429132778948</v>
      </c>
      <c r="C131" s="5387">
        <v>8.83</v>
      </c>
      <c r="D131" s="5799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26"/>
      <c r="L131" s="5827">
        <v>0</v>
      </c>
      <c r="M131" s="5827">
        <v>0</v>
      </c>
      <c r="N131" s="5828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49</v>
      </c>
      <c r="V131" s="5386" t="s">
        <v>2449</v>
      </c>
      <c r="W131" s="5385"/>
      <c r="X131" s="5385"/>
      <c r="Y131" s="5385"/>
      <c r="Z131" s="5385"/>
      <c r="AA131" s="5385"/>
      <c r="AB131" s="5829"/>
    </row>
    <row r="132" spans="1:28" outlineLevel="1">
      <c r="A132" s="5384">
        <v>37805</v>
      </c>
      <c r="B132" s="5385">
        <v>7.7423368486662412</v>
      </c>
      <c r="C132" s="5387">
        <v>8.58</v>
      </c>
      <c r="D132" s="5799"/>
      <c r="E132" s="5385">
        <v>7.05</v>
      </c>
      <c r="F132" s="5385">
        <v>1.0748359608010225</v>
      </c>
      <c r="G132" s="1777">
        <v>1.02</v>
      </c>
      <c r="H132" s="1777" t="s">
        <v>2448</v>
      </c>
      <c r="I132" s="5385">
        <v>7.0625</v>
      </c>
      <c r="J132" s="5385">
        <v>6.8125</v>
      </c>
      <c r="K132" s="5826"/>
      <c r="L132" s="5827">
        <v>0</v>
      </c>
      <c r="M132" s="5827">
        <v>0</v>
      </c>
      <c r="N132" s="5828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49</v>
      </c>
      <c r="V132" s="5386" t="s">
        <v>2449</v>
      </c>
      <c r="W132" s="5385"/>
      <c r="X132" s="5385"/>
      <c r="Y132" s="5385"/>
      <c r="Z132" s="5385"/>
      <c r="AA132" s="5385"/>
      <c r="AB132" s="5829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799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26"/>
      <c r="L133" s="5827">
        <v>0</v>
      </c>
      <c r="M133" s="5827">
        <v>0</v>
      </c>
      <c r="N133" s="5828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49</v>
      </c>
      <c r="V133" s="5386" t="s">
        <v>2449</v>
      </c>
      <c r="W133" s="5385"/>
      <c r="X133" s="5385"/>
      <c r="Y133" s="5385"/>
      <c r="Z133" s="5385"/>
      <c r="AA133" s="5385"/>
      <c r="AB133" s="5829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799"/>
      <c r="E134" s="5385">
        <v>6.49</v>
      </c>
      <c r="F134" s="5385">
        <v>0.9147505257121008</v>
      </c>
      <c r="G134" s="1777">
        <v>0.94</v>
      </c>
      <c r="H134" s="1777" t="s">
        <v>2448</v>
      </c>
      <c r="I134" s="5385">
        <v>6.125</v>
      </c>
      <c r="J134" s="5385">
        <v>6.1875</v>
      </c>
      <c r="K134" s="5826"/>
      <c r="L134" s="5827">
        <v>0</v>
      </c>
      <c r="M134" s="5827">
        <v>0</v>
      </c>
      <c r="N134" s="5828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49</v>
      </c>
      <c r="V134" s="5386" t="s">
        <v>2449</v>
      </c>
      <c r="W134" s="5385"/>
      <c r="X134" s="5385"/>
      <c r="Y134" s="5385"/>
      <c r="Z134" s="5385"/>
      <c r="AA134" s="5385"/>
      <c r="AB134" s="5829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799"/>
      <c r="E135" s="5385">
        <v>5.96</v>
      </c>
      <c r="F135" s="5385">
        <v>0.95708402800933645</v>
      </c>
      <c r="G135" s="1777">
        <v>1.1100000000000001</v>
      </c>
      <c r="H135" s="1777" t="s">
        <v>2448</v>
      </c>
      <c r="I135" s="5385">
        <v>6</v>
      </c>
      <c r="J135" s="5385">
        <v>6.4375</v>
      </c>
      <c r="K135" s="5826"/>
      <c r="L135" s="5827">
        <v>0</v>
      </c>
      <c r="M135" s="5827">
        <v>0</v>
      </c>
      <c r="N135" s="5828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49</v>
      </c>
      <c r="V135" s="5386" t="s">
        <v>2449</v>
      </c>
      <c r="W135" s="5385"/>
      <c r="X135" s="5385"/>
      <c r="Y135" s="5385"/>
      <c r="Z135" s="5385"/>
      <c r="AA135" s="5385"/>
      <c r="AB135" s="5829"/>
    </row>
    <row r="136" spans="1:28" outlineLevel="1">
      <c r="A136" s="5384">
        <v>37812</v>
      </c>
      <c r="B136" s="5385">
        <v>6.7358547410669356</v>
      </c>
      <c r="C136" s="5387">
        <v>7.94</v>
      </c>
      <c r="D136" s="5799"/>
      <c r="E136" s="5385">
        <v>5.41</v>
      </c>
      <c r="F136" s="5385">
        <v>0.96124309392265195</v>
      </c>
      <c r="G136" s="1777">
        <v>0.96</v>
      </c>
      <c r="H136" s="1777" t="s">
        <v>2448</v>
      </c>
      <c r="I136" s="5385">
        <v>5.625</v>
      </c>
      <c r="J136" s="5385">
        <v>4.9375</v>
      </c>
      <c r="K136" s="5826"/>
      <c r="L136" s="5827">
        <v>0</v>
      </c>
      <c r="M136" s="5827">
        <v>0</v>
      </c>
      <c r="N136" s="5828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49</v>
      </c>
      <c r="V136" s="5386" t="s">
        <v>2449</v>
      </c>
      <c r="W136" s="5385"/>
      <c r="X136" s="5385"/>
      <c r="Y136" s="5385"/>
      <c r="Z136" s="5385"/>
      <c r="AA136" s="5385"/>
      <c r="AB136" s="5829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799"/>
      <c r="E137" s="5385">
        <v>5.14</v>
      </c>
      <c r="F137" s="5385">
        <v>0.8375812588324818</v>
      </c>
      <c r="G137" s="1777">
        <v>0.87</v>
      </c>
      <c r="H137" s="1777" t="s">
        <v>2448</v>
      </c>
      <c r="I137" s="5385">
        <v>5.125</v>
      </c>
      <c r="J137" s="5385">
        <v>4.125</v>
      </c>
      <c r="K137" s="5826"/>
      <c r="L137" s="5827">
        <v>0</v>
      </c>
      <c r="M137" s="5827">
        <v>0</v>
      </c>
      <c r="N137" s="5828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49</v>
      </c>
      <c r="V137" s="5386" t="s">
        <v>2449</v>
      </c>
      <c r="W137" s="5385"/>
      <c r="X137" s="5385"/>
      <c r="Y137" s="5385"/>
      <c r="Z137" s="5385"/>
      <c r="AA137" s="5385"/>
      <c r="AB137" s="5829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799"/>
      <c r="E138" s="5385">
        <v>4.76</v>
      </c>
      <c r="F138" s="5385">
        <v>0.9978470609254958</v>
      </c>
      <c r="G138" s="1777">
        <v>0.78</v>
      </c>
      <c r="H138" s="1777" t="s">
        <v>2448</v>
      </c>
      <c r="I138" s="5385">
        <v>4.4375</v>
      </c>
      <c r="J138" s="5385">
        <v>4.25</v>
      </c>
      <c r="K138" s="5826"/>
      <c r="L138" s="5827">
        <v>0</v>
      </c>
      <c r="M138" s="5827">
        <v>0</v>
      </c>
      <c r="N138" s="5828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49</v>
      </c>
      <c r="V138" s="5386" t="s">
        <v>2449</v>
      </c>
      <c r="W138" s="5385"/>
      <c r="X138" s="5385"/>
      <c r="Y138" s="5385"/>
      <c r="Z138" s="5385"/>
      <c r="AA138" s="5385"/>
      <c r="AB138" s="5829"/>
    </row>
    <row r="139" spans="1:28" outlineLevel="1">
      <c r="A139" s="5384">
        <v>37817</v>
      </c>
      <c r="B139" s="5385">
        <v>5.772694129337526</v>
      </c>
      <c r="C139" s="5387">
        <v>7.28</v>
      </c>
      <c r="D139" s="5799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26"/>
      <c r="L139" s="5827">
        <v>0</v>
      </c>
      <c r="M139" s="5827">
        <v>0</v>
      </c>
      <c r="N139" s="5828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49</v>
      </c>
      <c r="V139" s="5386" t="s">
        <v>2449</v>
      </c>
      <c r="W139" s="5385"/>
      <c r="X139" s="5385"/>
      <c r="Y139" s="5385"/>
      <c r="Z139" s="5385"/>
      <c r="AA139" s="5385"/>
      <c r="AB139" s="5829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799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26"/>
      <c r="L140" s="5827">
        <v>0</v>
      </c>
      <c r="M140" s="5827">
        <v>0</v>
      </c>
      <c r="N140" s="5828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49</v>
      </c>
      <c r="V140" s="5386" t="s">
        <v>2449</v>
      </c>
      <c r="W140" s="5385"/>
      <c r="X140" s="5385"/>
      <c r="Y140" s="5385"/>
      <c r="Z140" s="5385"/>
      <c r="AA140" s="5385"/>
      <c r="AB140" s="5829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799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26"/>
      <c r="L141" s="5827">
        <v>0</v>
      </c>
      <c r="M141" s="5827">
        <v>0</v>
      </c>
      <c r="N141" s="5828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49</v>
      </c>
      <c r="V141" s="5386" t="s">
        <v>2449</v>
      </c>
      <c r="W141" s="5385"/>
      <c r="X141" s="5385"/>
      <c r="Y141" s="5385"/>
      <c r="Z141" s="5385"/>
      <c r="AA141" s="5385"/>
      <c r="AB141" s="5829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799"/>
      <c r="E142" s="5385">
        <v>3.73</v>
      </c>
      <c r="F142" s="5385">
        <v>0.83257641921397385</v>
      </c>
      <c r="G142" s="1777">
        <v>0.78</v>
      </c>
      <c r="H142" s="1777" t="s">
        <v>2448</v>
      </c>
      <c r="I142" s="5385">
        <v>3.25</v>
      </c>
      <c r="J142" s="5385">
        <v>3</v>
      </c>
      <c r="K142" s="5826"/>
      <c r="L142" s="5827">
        <v>0</v>
      </c>
      <c r="M142" s="5827">
        <v>0</v>
      </c>
      <c r="N142" s="5828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49</v>
      </c>
      <c r="V142" s="5386" t="s">
        <v>2449</v>
      </c>
      <c r="W142" s="5385"/>
      <c r="X142" s="5385"/>
      <c r="Y142" s="5385"/>
      <c r="Z142" s="5385"/>
      <c r="AA142" s="5385"/>
      <c r="AB142" s="5829"/>
    </row>
    <row r="143" spans="1:28" outlineLevel="1">
      <c r="A143" s="5384">
        <v>37823</v>
      </c>
      <c r="B143" s="5385">
        <v>5.2489250116257651</v>
      </c>
      <c r="C143" s="5387">
        <v>6.49</v>
      </c>
      <c r="D143" s="5799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26"/>
      <c r="L143" s="5827">
        <v>0</v>
      </c>
      <c r="M143" s="5827">
        <v>0</v>
      </c>
      <c r="N143" s="5828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49</v>
      </c>
      <c r="V143" s="5386" t="s">
        <v>2449</v>
      </c>
      <c r="W143" s="5385"/>
      <c r="X143" s="5385"/>
      <c r="Y143" s="5385"/>
      <c r="Z143" s="5385"/>
      <c r="AA143" s="5385"/>
      <c r="AB143" s="5829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799"/>
      <c r="E144" s="5385">
        <v>4.3600000000000003</v>
      </c>
      <c r="F144" s="5385">
        <v>0.88754448398576513</v>
      </c>
      <c r="G144" s="1777">
        <v>0.9</v>
      </c>
      <c r="H144" s="5385" t="s">
        <v>2448</v>
      </c>
      <c r="I144" s="5385">
        <v>4.125</v>
      </c>
      <c r="J144" s="5385">
        <v>3.5625</v>
      </c>
      <c r="K144" s="5826"/>
      <c r="L144" s="5827">
        <v>0</v>
      </c>
      <c r="M144" s="5827">
        <v>0</v>
      </c>
      <c r="N144" s="5828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49</v>
      </c>
      <c r="V144" s="5386" t="s">
        <v>2449</v>
      </c>
      <c r="W144" s="5385"/>
      <c r="X144" s="5385"/>
      <c r="Y144" s="5385"/>
      <c r="Z144" s="5385"/>
      <c r="AA144" s="5385"/>
      <c r="AB144" s="5829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799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26"/>
      <c r="L145" s="5827">
        <v>0</v>
      </c>
      <c r="M145" s="5827">
        <v>0</v>
      </c>
      <c r="N145" s="5828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49</v>
      </c>
      <c r="V145" s="5386" t="s">
        <v>2449</v>
      </c>
      <c r="W145" s="5385"/>
      <c r="X145" s="5385"/>
      <c r="Y145" s="5385"/>
      <c r="Z145" s="5385"/>
      <c r="AA145" s="5385"/>
      <c r="AB145" s="5829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799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26"/>
      <c r="L146" s="5827">
        <v>0</v>
      </c>
      <c r="M146" s="5827">
        <v>0</v>
      </c>
      <c r="N146" s="5828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49</v>
      </c>
      <c r="V146" s="5386" t="s">
        <v>2449</v>
      </c>
      <c r="W146" s="5385"/>
      <c r="X146" s="5385"/>
      <c r="Y146" s="5385"/>
      <c r="Z146" s="5385"/>
      <c r="AA146" s="5385"/>
      <c r="AB146" s="5829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799"/>
      <c r="E147" s="5385">
        <v>4.22</v>
      </c>
      <c r="F147" s="5385">
        <v>0.76249791423327207</v>
      </c>
      <c r="G147" s="1777">
        <v>0.9</v>
      </c>
      <c r="H147" s="5385" t="s">
        <v>2448</v>
      </c>
      <c r="I147" s="5385">
        <v>4.125</v>
      </c>
      <c r="J147" s="5385">
        <v>3.8125</v>
      </c>
      <c r="K147" s="5826"/>
      <c r="L147" s="5827">
        <v>0</v>
      </c>
      <c r="M147" s="5827">
        <v>0</v>
      </c>
      <c r="N147" s="5828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49</v>
      </c>
      <c r="V147" s="5386" t="s">
        <v>2449</v>
      </c>
      <c r="W147" s="5385"/>
      <c r="X147" s="5385"/>
      <c r="Y147" s="5385"/>
      <c r="Z147" s="5385"/>
      <c r="AA147" s="5385"/>
      <c r="AB147" s="5829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799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26"/>
      <c r="L148" s="5827">
        <v>0</v>
      </c>
      <c r="M148" s="5827">
        <v>0</v>
      </c>
      <c r="N148" s="5828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49</v>
      </c>
      <c r="V148" s="5386" t="s">
        <v>2449</v>
      </c>
      <c r="W148" s="5385"/>
      <c r="X148" s="5385"/>
      <c r="Y148" s="5385"/>
      <c r="Z148" s="5385"/>
      <c r="AA148" s="5385"/>
      <c r="AB148" s="5829"/>
    </row>
    <row r="149" spans="1:28" outlineLevel="1">
      <c r="A149" s="5384">
        <v>37831</v>
      </c>
      <c r="B149" s="5385">
        <v>4.6263187652181088</v>
      </c>
      <c r="C149" s="5387">
        <v>5.57</v>
      </c>
      <c r="D149" s="5799"/>
      <c r="E149" s="5385">
        <v>4.1399999999999997</v>
      </c>
      <c r="F149" s="5385">
        <v>1.0019030349303302</v>
      </c>
      <c r="G149" s="1777">
        <v>1.07</v>
      </c>
      <c r="H149" s="5385" t="s">
        <v>2448</v>
      </c>
      <c r="I149" s="5385">
        <v>4.25</v>
      </c>
      <c r="J149" s="5385">
        <v>4.1875</v>
      </c>
      <c r="K149" s="5826"/>
      <c r="L149" s="5827">
        <v>0</v>
      </c>
      <c r="M149" s="5827">
        <v>0</v>
      </c>
      <c r="N149" s="5828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49</v>
      </c>
      <c r="V149" s="5386" t="s">
        <v>2449</v>
      </c>
      <c r="W149" s="5385"/>
      <c r="X149" s="5385"/>
      <c r="Y149" s="5385"/>
      <c r="Z149" s="5385"/>
      <c r="AA149" s="5385"/>
      <c r="AB149" s="5829"/>
    </row>
    <row r="150" spans="1:28" outlineLevel="1">
      <c r="A150" s="5384">
        <v>37832</v>
      </c>
      <c r="B150" s="5385">
        <v>4.75531576879039</v>
      </c>
      <c r="C150" s="5387">
        <v>5.57</v>
      </c>
      <c r="D150" s="5799"/>
      <c r="E150" s="5385">
        <v>3.91</v>
      </c>
      <c r="F150" s="5385">
        <v>0.77973208849198294</v>
      </c>
      <c r="G150" s="1777">
        <v>0.82</v>
      </c>
      <c r="H150" s="5385" t="s">
        <v>2448</v>
      </c>
      <c r="I150" s="5385">
        <v>3.75</v>
      </c>
      <c r="J150" s="5385">
        <v>3.5625</v>
      </c>
      <c r="K150" s="5826"/>
      <c r="L150" s="5827">
        <v>0</v>
      </c>
      <c r="M150" s="5827">
        <v>0</v>
      </c>
      <c r="N150" s="5828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49</v>
      </c>
      <c r="V150" s="5386" t="s">
        <v>2449</v>
      </c>
      <c r="W150" s="5385"/>
      <c r="X150" s="5385"/>
      <c r="Y150" s="5385"/>
      <c r="Z150" s="5385"/>
      <c r="AA150" s="5385"/>
      <c r="AB150" s="5829"/>
    </row>
    <row r="151" spans="1:28">
      <c r="A151" s="5384">
        <v>37833</v>
      </c>
      <c r="B151" s="5385">
        <v>4.811854197212071</v>
      </c>
      <c r="C151" s="5387">
        <v>5.50999999999999</v>
      </c>
      <c r="D151" s="5799"/>
      <c r="E151" s="5385">
        <v>4.33</v>
      </c>
      <c r="F151" s="5385">
        <v>0.90096693026599561</v>
      </c>
      <c r="G151" s="1777">
        <v>0.89</v>
      </c>
      <c r="H151" s="5385" t="s">
        <v>2448</v>
      </c>
      <c r="I151" s="5385">
        <v>4.75</v>
      </c>
      <c r="J151" s="5385">
        <v>2.875</v>
      </c>
      <c r="K151" s="5826"/>
      <c r="L151" s="5827">
        <v>0</v>
      </c>
      <c r="M151" s="5827">
        <v>0</v>
      </c>
      <c r="N151" s="5828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49</v>
      </c>
      <c r="V151" s="5386" t="s">
        <v>2449</v>
      </c>
      <c r="W151" s="5385"/>
      <c r="X151" s="5385"/>
      <c r="Y151" s="5385"/>
      <c r="Z151" s="5385"/>
      <c r="AA151" s="5385"/>
      <c r="AB151" s="5829"/>
    </row>
    <row r="152" spans="1:28" outlineLevel="1">
      <c r="A152" s="5384">
        <v>37834</v>
      </c>
      <c r="B152" s="5385">
        <v>4.7155185428519504</v>
      </c>
      <c r="C152" s="5387">
        <v>5.5</v>
      </c>
      <c r="D152" s="5799"/>
      <c r="E152" s="5385">
        <v>3.92</v>
      </c>
      <c r="F152" s="5385">
        <v>0.71772169355950899</v>
      </c>
      <c r="G152" s="1777">
        <v>0.7</v>
      </c>
      <c r="H152" s="5385" t="s">
        <v>2448</v>
      </c>
      <c r="I152" s="5385">
        <v>3.5625</v>
      </c>
      <c r="J152" s="5385">
        <v>3.625</v>
      </c>
      <c r="K152" s="5826"/>
      <c r="L152" s="5827">
        <v>0</v>
      </c>
      <c r="M152" s="5827">
        <v>0</v>
      </c>
      <c r="N152" s="5828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49</v>
      </c>
      <c r="V152" s="5386" t="s">
        <v>2449</v>
      </c>
      <c r="W152" s="5385"/>
      <c r="X152" s="5385"/>
      <c r="Y152" s="5385"/>
      <c r="Z152" s="5385"/>
      <c r="AA152" s="5385"/>
      <c r="AB152" s="5829"/>
    </row>
    <row r="153" spans="1:28" outlineLevel="1">
      <c r="A153" s="5384">
        <v>37837</v>
      </c>
      <c r="B153" s="5385">
        <v>5.0836916982218128</v>
      </c>
      <c r="C153" s="5387">
        <v>5.46</v>
      </c>
      <c r="D153" s="5799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26"/>
      <c r="L153" s="5827">
        <v>0</v>
      </c>
      <c r="M153" s="5827">
        <v>0</v>
      </c>
      <c r="N153" s="5828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49</v>
      </c>
      <c r="V153" s="5386" t="s">
        <v>2449</v>
      </c>
      <c r="W153" s="5385"/>
      <c r="X153" s="5385"/>
      <c r="Y153" s="5385"/>
      <c r="Z153" s="5385"/>
      <c r="AA153" s="5385"/>
      <c r="AB153" s="5829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799"/>
      <c r="E154" s="5385">
        <v>3.66</v>
      </c>
      <c r="F154" s="5385">
        <v>0.65175222740772165</v>
      </c>
      <c r="G154" s="1777">
        <v>0.62</v>
      </c>
      <c r="H154" s="5385" t="s">
        <v>2448</v>
      </c>
      <c r="I154" s="5385">
        <v>3.5625</v>
      </c>
      <c r="J154" s="5385">
        <v>3.4375</v>
      </c>
      <c r="K154" s="5826"/>
      <c r="L154" s="5827">
        <v>0</v>
      </c>
      <c r="M154" s="5827">
        <v>0</v>
      </c>
      <c r="N154" s="5828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49</v>
      </c>
      <c r="V154" s="5386" t="s">
        <v>2449</v>
      </c>
      <c r="W154" s="5385"/>
      <c r="X154" s="5385"/>
      <c r="Y154" s="5385"/>
      <c r="Z154" s="5385"/>
      <c r="AA154" s="5385"/>
      <c r="AB154" s="5829"/>
    </row>
    <row r="155" spans="1:28" outlineLevel="1">
      <c r="A155" s="5384">
        <v>37839</v>
      </c>
      <c r="B155" s="5385">
        <v>4.4374707877804607</v>
      </c>
      <c r="C155" s="5387">
        <v>5.57</v>
      </c>
      <c r="D155" s="5799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26"/>
      <c r="L155" s="5827">
        <v>0</v>
      </c>
      <c r="M155" s="5827">
        <v>0</v>
      </c>
      <c r="N155" s="5828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49</v>
      </c>
      <c r="V155" s="5386" t="s">
        <v>2449</v>
      </c>
      <c r="W155" s="5385"/>
      <c r="X155" s="5385"/>
      <c r="Y155" s="5385"/>
      <c r="Z155" s="5385"/>
      <c r="AA155" s="5385"/>
      <c r="AB155" s="5829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799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26"/>
      <c r="L156" s="5827">
        <v>0</v>
      </c>
      <c r="M156" s="5827">
        <v>0</v>
      </c>
      <c r="N156" s="5828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49</v>
      </c>
      <c r="V156" s="5386" t="s">
        <v>2449</v>
      </c>
      <c r="W156" s="5385"/>
      <c r="X156" s="5385"/>
      <c r="Y156" s="5385"/>
      <c r="Z156" s="5385"/>
      <c r="AA156" s="5385"/>
      <c r="AB156" s="5829"/>
    </row>
    <row r="157" spans="1:28" outlineLevel="1">
      <c r="A157" s="5384">
        <v>37841</v>
      </c>
      <c r="B157" s="5385">
        <v>4.9855211735056084</v>
      </c>
      <c r="C157" s="5387">
        <v>5.61</v>
      </c>
      <c r="D157" s="5799"/>
      <c r="E157" s="5385">
        <v>3.85</v>
      </c>
      <c r="F157" s="5385">
        <v>0.69075892857142862</v>
      </c>
      <c r="G157" s="1777">
        <v>0.68</v>
      </c>
      <c r="H157" s="1777" t="s">
        <v>2448</v>
      </c>
      <c r="I157" s="5385">
        <v>3.8125</v>
      </c>
      <c r="J157" s="5385">
        <v>3.8125</v>
      </c>
      <c r="K157" s="5826"/>
      <c r="L157" s="5827">
        <v>0</v>
      </c>
      <c r="M157" s="5827">
        <v>0</v>
      </c>
      <c r="N157" s="5828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49</v>
      </c>
      <c r="V157" s="5386" t="s">
        <v>2449</v>
      </c>
      <c r="W157" s="5385"/>
      <c r="X157" s="5385"/>
      <c r="Y157" s="5385"/>
      <c r="Z157" s="5385"/>
      <c r="AA157" s="5385"/>
      <c r="AB157" s="5829"/>
    </row>
    <row r="158" spans="1:28" outlineLevel="1">
      <c r="A158" s="5384">
        <v>37844</v>
      </c>
      <c r="B158" s="5385">
        <v>4.5676244283723291</v>
      </c>
      <c r="C158" s="5387">
        <v>5.49</v>
      </c>
      <c r="D158" s="5799"/>
      <c r="E158" s="5385">
        <v>3.6</v>
      </c>
      <c r="F158" s="5385">
        <v>0.80810434504281037</v>
      </c>
      <c r="G158" s="1777">
        <v>0.8</v>
      </c>
      <c r="H158" s="1777" t="s">
        <v>2448</v>
      </c>
      <c r="I158" s="5385">
        <v>3.625</v>
      </c>
      <c r="J158" s="5385">
        <v>3.25</v>
      </c>
      <c r="K158" s="5826"/>
      <c r="L158" s="5827">
        <v>0</v>
      </c>
      <c r="M158" s="5827">
        <v>0</v>
      </c>
      <c r="N158" s="5828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49</v>
      </c>
      <c r="V158" s="5386" t="s">
        <v>2449</v>
      </c>
      <c r="W158" s="5385"/>
      <c r="X158" s="5385"/>
      <c r="Y158" s="5385"/>
      <c r="Z158" s="5385"/>
      <c r="AA158" s="5385"/>
      <c r="AB158" s="5829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799"/>
      <c r="E159" s="5385">
        <v>3.49</v>
      </c>
      <c r="F159" s="5385">
        <v>0.74639609792011785</v>
      </c>
      <c r="G159" s="1777">
        <v>0.75</v>
      </c>
      <c r="H159" s="1777" t="s">
        <v>2448</v>
      </c>
      <c r="I159" s="5385">
        <v>3.5</v>
      </c>
      <c r="J159" s="5385">
        <v>2.9375</v>
      </c>
      <c r="K159" s="5826"/>
      <c r="L159" s="5827">
        <v>0</v>
      </c>
      <c r="M159" s="5827">
        <v>0</v>
      </c>
      <c r="N159" s="5828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49</v>
      </c>
      <c r="V159" s="5386" t="s">
        <v>2449</v>
      </c>
      <c r="W159" s="5385"/>
      <c r="X159" s="5385"/>
      <c r="Y159" s="5385"/>
      <c r="Z159" s="5385"/>
      <c r="AA159" s="5385"/>
      <c r="AB159" s="5829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799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26"/>
      <c r="L160" s="5827">
        <v>0</v>
      </c>
      <c r="M160" s="5827">
        <v>0</v>
      </c>
      <c r="N160" s="5828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49</v>
      </c>
      <c r="V160" s="5386" t="s">
        <v>2449</v>
      </c>
      <c r="W160" s="5385"/>
      <c r="X160" s="5385"/>
      <c r="Y160" s="5385"/>
      <c r="Z160" s="5385"/>
      <c r="AA160" s="5385"/>
      <c r="AB160" s="5829"/>
    </row>
    <row r="161" spans="1:28" outlineLevel="1">
      <c r="A161" s="5384">
        <v>37847</v>
      </c>
      <c r="B161" s="5385">
        <v>4.4628858046749196</v>
      </c>
      <c r="C161" s="5387">
        <v>5.29</v>
      </c>
      <c r="D161" s="5799"/>
      <c r="E161" s="5385">
        <v>3.55</v>
      </c>
      <c r="F161" s="5385">
        <v>0.7268217054263566</v>
      </c>
      <c r="G161" s="1777">
        <v>0.74</v>
      </c>
      <c r="H161" s="1777" t="s">
        <v>2448</v>
      </c>
      <c r="I161" s="5385">
        <v>3.75</v>
      </c>
      <c r="J161" s="5385">
        <v>3.4375</v>
      </c>
      <c r="K161" s="5826"/>
      <c r="L161" s="5827">
        <v>0</v>
      </c>
      <c r="M161" s="5827">
        <v>0</v>
      </c>
      <c r="N161" s="5828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49</v>
      </c>
      <c r="V161" s="5386" t="s">
        <v>2449</v>
      </c>
      <c r="W161" s="5385"/>
      <c r="X161" s="5385"/>
      <c r="Y161" s="5385"/>
      <c r="Z161" s="5385"/>
      <c r="AA161" s="5385"/>
      <c r="AB161" s="5829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799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26"/>
      <c r="L162" s="5827">
        <v>0</v>
      </c>
      <c r="M162" s="5827">
        <v>0</v>
      </c>
      <c r="N162" s="5828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49</v>
      </c>
      <c r="V162" s="5386" t="s">
        <v>2449</v>
      </c>
      <c r="W162" s="5385"/>
      <c r="X162" s="5385"/>
      <c r="Y162" s="5385"/>
      <c r="Z162" s="5385"/>
      <c r="AA162" s="5385"/>
      <c r="AB162" s="5829"/>
    </row>
    <row r="163" spans="1:28" outlineLevel="1">
      <c r="A163" s="5384">
        <v>37852</v>
      </c>
      <c r="B163" s="5385">
        <v>3.9184381736207978</v>
      </c>
      <c r="C163" s="5387">
        <v>5.4</v>
      </c>
      <c r="D163" s="5799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26"/>
      <c r="L163" s="5827">
        <v>0</v>
      </c>
      <c r="M163" s="5827">
        <v>0</v>
      </c>
      <c r="N163" s="5828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49</v>
      </c>
      <c r="V163" s="5386" t="s">
        <v>2449</v>
      </c>
      <c r="W163" s="5385"/>
      <c r="X163" s="5385"/>
      <c r="Y163" s="5385"/>
      <c r="Z163" s="5385"/>
      <c r="AA163" s="5385"/>
      <c r="AB163" s="5829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799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26"/>
      <c r="L164" s="5827">
        <v>0</v>
      </c>
      <c r="M164" s="5827">
        <v>0</v>
      </c>
      <c r="N164" s="5828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49</v>
      </c>
      <c r="V164" s="5386" t="s">
        <v>2449</v>
      </c>
      <c r="W164" s="5385"/>
      <c r="X164" s="5385"/>
      <c r="Y164" s="5385"/>
      <c r="Z164" s="5385"/>
      <c r="AA164" s="5385"/>
      <c r="AB164" s="5829"/>
    </row>
    <row r="165" spans="1:28" outlineLevel="1">
      <c r="A165" s="5384">
        <v>37854</v>
      </c>
      <c r="B165" s="5385">
        <v>4.0364921006436516</v>
      </c>
      <c r="C165" s="5387">
        <v>5.24</v>
      </c>
      <c r="D165" s="5799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26"/>
      <c r="L165" s="5827">
        <v>0</v>
      </c>
      <c r="M165" s="5827">
        <v>0</v>
      </c>
      <c r="N165" s="5828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49</v>
      </c>
      <c r="V165" s="5386" t="s">
        <v>2449</v>
      </c>
      <c r="W165" s="5385"/>
      <c r="X165" s="5385"/>
      <c r="Y165" s="5385"/>
      <c r="Z165" s="5385"/>
      <c r="AA165" s="5385"/>
      <c r="AB165" s="5829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799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26"/>
      <c r="L166" s="5827">
        <v>0</v>
      </c>
      <c r="M166" s="5827">
        <v>0</v>
      </c>
      <c r="N166" s="5828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49</v>
      </c>
      <c r="V166" s="5386" t="s">
        <v>2449</v>
      </c>
      <c r="W166" s="5385"/>
      <c r="X166" s="5385"/>
      <c r="Y166" s="5385"/>
      <c r="Z166" s="5385"/>
      <c r="AA166" s="5385"/>
      <c r="AB166" s="5829"/>
    </row>
    <row r="167" spans="1:28" outlineLevel="1">
      <c r="A167" s="5384">
        <v>37858</v>
      </c>
      <c r="B167" s="5385">
        <v>4.5791479695564838</v>
      </c>
      <c r="C167" s="5387">
        <v>5.25</v>
      </c>
      <c r="D167" s="5799"/>
      <c r="E167" s="5385">
        <v>3.75</v>
      </c>
      <c r="F167" s="5385">
        <v>0.72242078331037196</v>
      </c>
      <c r="G167" s="1777">
        <v>0.78</v>
      </c>
      <c r="H167" s="1777" t="s">
        <v>2448</v>
      </c>
      <c r="I167" s="5385">
        <v>3.875</v>
      </c>
      <c r="J167" s="5385">
        <v>3.375</v>
      </c>
      <c r="K167" s="5826"/>
      <c r="L167" s="5827">
        <v>0</v>
      </c>
      <c r="M167" s="5827">
        <v>0</v>
      </c>
      <c r="N167" s="5828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49</v>
      </c>
      <c r="V167" s="5386" t="s">
        <v>2449</v>
      </c>
      <c r="W167" s="5385"/>
      <c r="X167" s="5385"/>
      <c r="Y167" s="5385"/>
      <c r="Z167" s="5385"/>
      <c r="AA167" s="5385"/>
      <c r="AB167" s="5829"/>
    </row>
    <row r="168" spans="1:28" outlineLevel="1">
      <c r="A168" s="5384">
        <v>37859</v>
      </c>
      <c r="B168" s="5385">
        <v>4.4118416516598087</v>
      </c>
      <c r="C168" s="5387">
        <v>5.21</v>
      </c>
      <c r="D168" s="5799"/>
      <c r="E168" s="5385">
        <v>4.01</v>
      </c>
      <c r="F168" s="5385">
        <v>0.84684744268077605</v>
      </c>
      <c r="G168" s="1777">
        <v>0.77</v>
      </c>
      <c r="H168" s="1777" t="s">
        <v>2448</v>
      </c>
      <c r="I168" s="5385">
        <v>4.0625</v>
      </c>
      <c r="J168" s="5385">
        <v>3.125</v>
      </c>
      <c r="K168" s="5826"/>
      <c r="L168" s="5827">
        <v>0</v>
      </c>
      <c r="M168" s="5827">
        <v>0</v>
      </c>
      <c r="N168" s="5828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49</v>
      </c>
      <c r="V168" s="5386" t="s">
        <v>2449</v>
      </c>
      <c r="W168" s="5385"/>
      <c r="X168" s="5385"/>
      <c r="Y168" s="5385"/>
      <c r="Z168" s="5385"/>
      <c r="AA168" s="5385"/>
      <c r="AB168" s="5829"/>
    </row>
    <row r="169" spans="1:28" outlineLevel="1">
      <c r="A169" s="5384">
        <v>37860</v>
      </c>
      <c r="B169" s="5385">
        <v>4.2401613615819311</v>
      </c>
      <c r="C169" s="5387">
        <v>5.32</v>
      </c>
      <c r="D169" s="5799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26"/>
      <c r="L169" s="5827">
        <v>0</v>
      </c>
      <c r="M169" s="5827">
        <v>0</v>
      </c>
      <c r="N169" s="5828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49</v>
      </c>
      <c r="V169" s="5386" t="s">
        <v>2449</v>
      </c>
      <c r="W169" s="5385"/>
      <c r="X169" s="5385"/>
      <c r="Y169" s="5385"/>
      <c r="Z169" s="5385"/>
      <c r="AA169" s="5385"/>
      <c r="AB169" s="5829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799"/>
      <c r="E170" s="5385">
        <v>3.51</v>
      </c>
      <c r="F170" s="5385">
        <v>0.81055565355441872</v>
      </c>
      <c r="G170" s="1777">
        <v>0.72</v>
      </c>
      <c r="H170" s="1777" t="s">
        <v>2448</v>
      </c>
      <c r="I170" s="5385">
        <v>3.5625</v>
      </c>
      <c r="J170" s="5385">
        <v>4.25</v>
      </c>
      <c r="K170" s="5826"/>
      <c r="L170" s="5827">
        <v>0</v>
      </c>
      <c r="M170" s="5827">
        <v>0</v>
      </c>
      <c r="N170" s="5828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49</v>
      </c>
      <c r="V170" s="5386" t="s">
        <v>2449</v>
      </c>
      <c r="W170" s="5385"/>
      <c r="X170" s="5385"/>
      <c r="Y170" s="5385"/>
      <c r="Z170" s="5385"/>
      <c r="AA170" s="5385"/>
      <c r="AB170" s="5829"/>
    </row>
    <row r="171" spans="1:28">
      <c r="A171" s="5384">
        <v>37862</v>
      </c>
      <c r="B171" s="5385">
        <v>4.4377643346293523</v>
      </c>
      <c r="C171" s="5387">
        <v>5.3499999999999899</v>
      </c>
      <c r="D171" s="5799"/>
      <c r="E171" s="5385">
        <v>3.52</v>
      </c>
      <c r="F171" s="5385">
        <v>0.68465513097813024</v>
      </c>
      <c r="G171" s="1777">
        <v>0.7</v>
      </c>
      <c r="H171" s="1777" t="s">
        <v>2448</v>
      </c>
      <c r="I171" s="5385">
        <v>3.5625</v>
      </c>
      <c r="J171" s="5385">
        <v>3.5625</v>
      </c>
      <c r="K171" s="5826"/>
      <c r="L171" s="5827">
        <v>0</v>
      </c>
      <c r="M171" s="5827">
        <v>0</v>
      </c>
      <c r="N171" s="5828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49</v>
      </c>
      <c r="V171" s="5386" t="s">
        <v>2449</v>
      </c>
      <c r="W171" s="5385"/>
      <c r="X171" s="5385"/>
      <c r="Y171" s="5385"/>
      <c r="Z171" s="5385"/>
      <c r="AA171" s="5385"/>
      <c r="AB171" s="5829"/>
    </row>
    <row r="172" spans="1:28" outlineLevel="1">
      <c r="A172" s="5384">
        <v>37865</v>
      </c>
      <c r="B172" s="5385">
        <v>4.8048148319095008</v>
      </c>
      <c r="C172" s="5387">
        <v>5.36</v>
      </c>
      <c r="D172" s="5799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26"/>
      <c r="L172" s="5827">
        <v>0</v>
      </c>
      <c r="M172" s="5827">
        <v>0</v>
      </c>
      <c r="N172" s="5828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49</v>
      </c>
      <c r="V172" s="5386" t="s">
        <v>2449</v>
      </c>
      <c r="W172" s="5385"/>
      <c r="X172" s="5385"/>
      <c r="Y172" s="5385"/>
      <c r="Z172" s="5385"/>
      <c r="AA172" s="5385"/>
      <c r="AB172" s="5829"/>
    </row>
    <row r="173" spans="1:28" outlineLevel="1">
      <c r="A173" s="5384">
        <v>37866</v>
      </c>
      <c r="B173" s="5385">
        <v>4.0668396559595497</v>
      </c>
      <c r="C173" s="5387">
        <v>5.25</v>
      </c>
      <c r="D173" s="5799"/>
      <c r="E173" s="5385">
        <v>3.56</v>
      </c>
      <c r="F173" s="5385">
        <v>0.78639957492029755</v>
      </c>
      <c r="G173" s="1777">
        <v>0.62</v>
      </c>
      <c r="H173" s="1777" t="s">
        <v>2448</v>
      </c>
      <c r="I173" s="5385">
        <v>3.5625</v>
      </c>
      <c r="J173" s="5385">
        <v>3.5</v>
      </c>
      <c r="K173" s="5826"/>
      <c r="L173" s="5827">
        <v>0</v>
      </c>
      <c r="M173" s="5827">
        <v>0</v>
      </c>
      <c r="N173" s="5828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49</v>
      </c>
      <c r="V173" s="5386" t="s">
        <v>2449</v>
      </c>
      <c r="W173" s="5385"/>
      <c r="X173" s="5385"/>
      <c r="Y173" s="5385"/>
      <c r="Z173" s="5385"/>
      <c r="AA173" s="5385"/>
      <c r="AB173" s="5829"/>
    </row>
    <row r="174" spans="1:28" outlineLevel="1">
      <c r="A174" s="5384">
        <v>37867</v>
      </c>
      <c r="B174" s="5385">
        <v>4.7264681003057349</v>
      </c>
      <c r="C174" s="5387">
        <v>5.15</v>
      </c>
      <c r="D174" s="5799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26"/>
      <c r="L174" s="5827">
        <v>0</v>
      </c>
      <c r="M174" s="5827">
        <v>0</v>
      </c>
      <c r="N174" s="5828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49</v>
      </c>
      <c r="V174" s="5386" t="s">
        <v>2449</v>
      </c>
      <c r="W174" s="5385"/>
      <c r="X174" s="5385"/>
      <c r="Y174" s="5385"/>
      <c r="Z174" s="5385"/>
      <c r="AA174" s="5385"/>
      <c r="AB174" s="5829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799"/>
      <c r="E175" s="5385">
        <v>4.3600000000000003</v>
      </c>
      <c r="F175" s="5385">
        <v>0.62657959326788226</v>
      </c>
      <c r="G175" s="1777">
        <v>0.66</v>
      </c>
      <c r="H175" s="1777" t="s">
        <v>2448</v>
      </c>
      <c r="I175" s="5385">
        <v>4.375</v>
      </c>
      <c r="J175" s="5385">
        <v>3.75</v>
      </c>
      <c r="K175" s="5826"/>
      <c r="L175" s="5827">
        <v>0</v>
      </c>
      <c r="M175" s="5827">
        <v>0</v>
      </c>
      <c r="N175" s="5828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49</v>
      </c>
      <c r="V175" s="5386" t="s">
        <v>2449</v>
      </c>
      <c r="W175" s="5385"/>
      <c r="X175" s="5385"/>
      <c r="Y175" s="5385"/>
      <c r="Z175" s="5385"/>
      <c r="AA175" s="5385"/>
      <c r="AB175" s="5829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799"/>
      <c r="E176" s="5385">
        <v>3.46</v>
      </c>
      <c r="F176" s="5385">
        <v>0.64037656414454458</v>
      </c>
      <c r="G176" s="1777">
        <v>0.68</v>
      </c>
      <c r="H176" s="1777" t="s">
        <v>2448</v>
      </c>
      <c r="I176" s="5385">
        <v>3.5</v>
      </c>
      <c r="J176" s="5385">
        <v>2.6875</v>
      </c>
      <c r="K176" s="5826"/>
      <c r="L176" s="5827">
        <v>0</v>
      </c>
      <c r="M176" s="5827">
        <v>0</v>
      </c>
      <c r="N176" s="5828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49</v>
      </c>
      <c r="V176" s="5386" t="s">
        <v>2449</v>
      </c>
      <c r="W176" s="5385"/>
      <c r="X176" s="5385"/>
      <c r="Y176" s="5385"/>
      <c r="Z176" s="5385"/>
      <c r="AA176" s="5385"/>
      <c r="AB176" s="5829"/>
    </row>
    <row r="177" spans="1:28" outlineLevel="1">
      <c r="A177" s="5384">
        <v>37872</v>
      </c>
      <c r="B177" s="5385">
        <v>4.4065231318475595</v>
      </c>
      <c r="C177" s="5387">
        <v>5.23</v>
      </c>
      <c r="D177" s="5799"/>
      <c r="E177" s="5385">
        <v>3.68</v>
      </c>
      <c r="F177" s="5385">
        <v>0.72171838505171826</v>
      </c>
      <c r="G177" s="1777">
        <v>0.72</v>
      </c>
      <c r="H177" s="1777" t="s">
        <v>2448</v>
      </c>
      <c r="I177" s="5385">
        <v>3.6875</v>
      </c>
      <c r="J177" s="5385">
        <v>3.4375</v>
      </c>
      <c r="K177" s="5826"/>
      <c r="L177" s="5827">
        <v>0</v>
      </c>
      <c r="M177" s="5827">
        <v>0</v>
      </c>
      <c r="N177" s="5828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49</v>
      </c>
      <c r="V177" s="5386" t="s">
        <v>2449</v>
      </c>
      <c r="W177" s="5385"/>
      <c r="X177" s="5385"/>
      <c r="Y177" s="5385"/>
      <c r="Z177" s="5385"/>
      <c r="AA177" s="5385"/>
      <c r="AB177" s="5829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799"/>
      <c r="E178" s="5385">
        <v>3.62</v>
      </c>
      <c r="F178" s="5385">
        <v>0.54648412184057038</v>
      </c>
      <c r="G178" s="1777">
        <v>0.55000000000000004</v>
      </c>
      <c r="H178" s="1777" t="s">
        <v>2448</v>
      </c>
      <c r="I178" s="5385">
        <v>3.75</v>
      </c>
      <c r="J178" s="5385">
        <v>3.3125</v>
      </c>
      <c r="K178" s="5826"/>
      <c r="L178" s="5827">
        <v>0</v>
      </c>
      <c r="M178" s="5827">
        <v>0</v>
      </c>
      <c r="N178" s="5828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49</v>
      </c>
      <c r="V178" s="5386" t="s">
        <v>2449</v>
      </c>
      <c r="W178" s="5385"/>
      <c r="X178" s="5385"/>
      <c r="Y178" s="5385"/>
      <c r="Z178" s="5385"/>
      <c r="AA178" s="5385"/>
      <c r="AB178" s="5829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799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26"/>
      <c r="L179" s="5827">
        <v>0</v>
      </c>
      <c r="M179" s="5827">
        <v>0</v>
      </c>
      <c r="N179" s="5828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49</v>
      </c>
      <c r="V179" s="5386" t="s">
        <v>2449</v>
      </c>
      <c r="W179" s="5385"/>
      <c r="X179" s="5385"/>
      <c r="Y179" s="5385"/>
      <c r="Z179" s="5385"/>
      <c r="AA179" s="5385"/>
      <c r="AB179" s="5829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799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26"/>
      <c r="L180" s="5827">
        <v>0</v>
      </c>
      <c r="M180" s="5827">
        <v>0</v>
      </c>
      <c r="N180" s="5828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49</v>
      </c>
      <c r="V180" s="5386" t="s">
        <v>2449</v>
      </c>
      <c r="W180" s="5385"/>
      <c r="X180" s="5385"/>
      <c r="Y180" s="5385"/>
      <c r="Z180" s="5385"/>
      <c r="AA180" s="5385"/>
      <c r="AB180" s="5829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799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26"/>
      <c r="L181" s="5827">
        <v>0</v>
      </c>
      <c r="M181" s="5827">
        <v>0</v>
      </c>
      <c r="N181" s="5828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49</v>
      </c>
      <c r="V181" s="5386" t="s">
        <v>2449</v>
      </c>
      <c r="W181" s="5385"/>
      <c r="X181" s="5385"/>
      <c r="Y181" s="5385"/>
      <c r="Z181" s="5385"/>
      <c r="AA181" s="5385"/>
      <c r="AB181" s="5829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799"/>
      <c r="E182" s="5385">
        <v>3.34</v>
      </c>
      <c r="F182" s="5385">
        <v>0.63474977940249588</v>
      </c>
      <c r="G182" s="1777">
        <v>0.64</v>
      </c>
      <c r="H182" s="1777" t="s">
        <v>2448</v>
      </c>
      <c r="I182" s="5385">
        <v>3.3125</v>
      </c>
      <c r="J182" s="5385">
        <v>3</v>
      </c>
      <c r="K182" s="5826"/>
      <c r="L182" s="5827">
        <v>0</v>
      </c>
      <c r="M182" s="5827">
        <v>0</v>
      </c>
      <c r="N182" s="5828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49</v>
      </c>
      <c r="V182" s="5386" t="s">
        <v>2449</v>
      </c>
      <c r="W182" s="5385"/>
      <c r="X182" s="5385"/>
      <c r="Y182" s="5385"/>
      <c r="Z182" s="5385"/>
      <c r="AA182" s="5385"/>
      <c r="AB182" s="5829"/>
    </row>
    <row r="183" spans="1:28" outlineLevel="1">
      <c r="A183" s="5384">
        <v>37880</v>
      </c>
      <c r="B183" s="5385">
        <v>4.2804430670449598</v>
      </c>
      <c r="C183" s="5387">
        <v>5.25</v>
      </c>
      <c r="D183" s="5799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26"/>
      <c r="L183" s="5827">
        <v>0</v>
      </c>
      <c r="M183" s="5827">
        <v>0</v>
      </c>
      <c r="N183" s="5828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49</v>
      </c>
      <c r="V183" s="5386" t="s">
        <v>2449</v>
      </c>
      <c r="W183" s="5385"/>
      <c r="X183" s="5385"/>
      <c r="Y183" s="5385"/>
      <c r="Z183" s="5385"/>
      <c r="AA183" s="5385"/>
      <c r="AB183" s="5829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799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26"/>
      <c r="L184" s="5827">
        <v>0</v>
      </c>
      <c r="M184" s="5827">
        <v>0</v>
      </c>
      <c r="N184" s="5828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49</v>
      </c>
      <c r="V184" s="5386" t="s">
        <v>2449</v>
      </c>
      <c r="W184" s="5385"/>
      <c r="X184" s="5385"/>
      <c r="Y184" s="5385"/>
      <c r="Z184" s="5385"/>
      <c r="AA184" s="5385"/>
      <c r="AB184" s="5829"/>
    </row>
    <row r="185" spans="1:28" outlineLevel="1">
      <c r="A185" s="5384">
        <v>37882</v>
      </c>
      <c r="B185" s="5385">
        <v>4.2551313835570141</v>
      </c>
      <c r="C185" s="5387">
        <v>5.21</v>
      </c>
      <c r="D185" s="5799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26"/>
      <c r="L185" s="5827">
        <v>0</v>
      </c>
      <c r="M185" s="5827">
        <v>0</v>
      </c>
      <c r="N185" s="5828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49</v>
      </c>
      <c r="V185" s="5386" t="s">
        <v>2449</v>
      </c>
      <c r="W185" s="5385"/>
      <c r="X185" s="5385"/>
      <c r="Y185" s="5385"/>
      <c r="Z185" s="5385"/>
      <c r="AA185" s="5385"/>
      <c r="AB185" s="5829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799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26"/>
      <c r="L186" s="5827">
        <v>0</v>
      </c>
      <c r="M186" s="5827">
        <v>0</v>
      </c>
      <c r="N186" s="5828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49</v>
      </c>
      <c r="V186" s="5386" t="s">
        <v>2449</v>
      </c>
      <c r="W186" s="5385"/>
      <c r="X186" s="5385"/>
      <c r="Y186" s="5385"/>
      <c r="Z186" s="5385"/>
      <c r="AA186" s="5385"/>
      <c r="AB186" s="5829"/>
    </row>
    <row r="187" spans="1:28" outlineLevel="1">
      <c r="A187" s="5384">
        <v>37886</v>
      </c>
      <c r="B187" s="5385">
        <v>4.2641169625783659</v>
      </c>
      <c r="C187" s="5387">
        <v>5.15</v>
      </c>
      <c r="D187" s="5799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26"/>
      <c r="L187" s="5827">
        <v>0</v>
      </c>
      <c r="M187" s="5827">
        <v>0</v>
      </c>
      <c r="N187" s="5828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49</v>
      </c>
      <c r="V187" s="5386" t="s">
        <v>2449</v>
      </c>
      <c r="W187" s="5385"/>
      <c r="X187" s="5385"/>
      <c r="Y187" s="5385"/>
      <c r="Z187" s="5385"/>
      <c r="AA187" s="5385"/>
      <c r="AB187" s="5829"/>
    </row>
    <row r="188" spans="1:28" outlineLevel="1">
      <c r="A188" s="5384">
        <v>37887</v>
      </c>
      <c r="B188" s="5385">
        <v>4.6739470560638647</v>
      </c>
      <c r="C188" s="5387">
        <v>5.19</v>
      </c>
      <c r="D188" s="5799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26"/>
      <c r="L188" s="5827">
        <v>0</v>
      </c>
      <c r="M188" s="5827">
        <v>0</v>
      </c>
      <c r="N188" s="5828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49</v>
      </c>
      <c r="V188" s="5386" t="s">
        <v>2449</v>
      </c>
      <c r="W188" s="5385"/>
      <c r="X188" s="5385"/>
      <c r="Y188" s="5385"/>
      <c r="Z188" s="5385"/>
      <c r="AA188" s="5385"/>
      <c r="AB188" s="5829"/>
    </row>
    <row r="189" spans="1:28" outlineLevel="1">
      <c r="A189" s="5384">
        <v>37888</v>
      </c>
      <c r="B189" s="5385">
        <v>4.6248930744795853</v>
      </c>
      <c r="C189" s="5387">
        <v>5.15</v>
      </c>
      <c r="D189" s="5799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26"/>
      <c r="L189" s="5827">
        <v>0</v>
      </c>
      <c r="M189" s="5827">
        <v>0</v>
      </c>
      <c r="N189" s="5828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49</v>
      </c>
      <c r="V189" s="5386" t="s">
        <v>2449</v>
      </c>
      <c r="W189" s="5385"/>
      <c r="X189" s="5385"/>
      <c r="Y189" s="5385"/>
      <c r="Z189" s="5385"/>
      <c r="AA189" s="5385"/>
      <c r="AB189" s="5829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799"/>
      <c r="E190" s="5385">
        <v>3.83</v>
      </c>
      <c r="F190" s="5385">
        <v>0.71375617166729965</v>
      </c>
      <c r="G190" s="1777">
        <v>0.73</v>
      </c>
      <c r="H190" s="1777" t="s">
        <v>2448</v>
      </c>
      <c r="I190" s="5385">
        <v>3.875</v>
      </c>
      <c r="J190" s="5385">
        <v>3.5</v>
      </c>
      <c r="K190" s="5826"/>
      <c r="L190" s="5827">
        <v>0</v>
      </c>
      <c r="M190" s="5827">
        <v>0</v>
      </c>
      <c r="N190" s="5828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49</v>
      </c>
      <c r="V190" s="5386" t="s">
        <v>2449</v>
      </c>
      <c r="W190" s="5385"/>
      <c r="X190" s="5385"/>
      <c r="Y190" s="5385"/>
      <c r="Z190" s="5385"/>
      <c r="AA190" s="5385"/>
      <c r="AB190" s="5829"/>
    </row>
    <row r="191" spans="1:28" outlineLevel="1">
      <c r="A191" s="5384">
        <v>37890</v>
      </c>
      <c r="B191" s="5385">
        <v>4.3295046995638717</v>
      </c>
      <c r="C191" s="5387">
        <v>5.12</v>
      </c>
      <c r="D191" s="5799"/>
      <c r="E191" s="5385">
        <v>3.62</v>
      </c>
      <c r="F191" s="5385">
        <v>0.63034004903528407</v>
      </c>
      <c r="G191" s="1777">
        <v>0.62</v>
      </c>
      <c r="H191" s="1777" t="s">
        <v>2448</v>
      </c>
      <c r="I191" s="5385">
        <v>3.625</v>
      </c>
      <c r="J191" s="5385">
        <v>3.6875</v>
      </c>
      <c r="K191" s="5826"/>
      <c r="L191" s="5827">
        <v>0</v>
      </c>
      <c r="M191" s="5827">
        <v>0</v>
      </c>
      <c r="N191" s="5828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49</v>
      </c>
      <c r="V191" s="5386" t="s">
        <v>2449</v>
      </c>
      <c r="W191" s="5385"/>
      <c r="X191" s="5385"/>
      <c r="Y191" s="5385"/>
      <c r="Z191" s="5385"/>
      <c r="AA191" s="5385"/>
      <c r="AB191" s="5829"/>
    </row>
    <row r="192" spans="1:28" outlineLevel="1">
      <c r="A192" s="5384">
        <v>37893</v>
      </c>
      <c r="B192" s="5385">
        <v>4.3493251847382695</v>
      </c>
      <c r="C192" s="5387">
        <v>5.19</v>
      </c>
      <c r="D192" s="5799"/>
      <c r="E192" s="5385">
        <v>3.79</v>
      </c>
      <c r="F192" s="5385">
        <v>0.79794422631631934</v>
      </c>
      <c r="G192" s="1777">
        <v>0.72</v>
      </c>
      <c r="H192" s="1777" t="s">
        <v>2448</v>
      </c>
      <c r="I192" s="5385">
        <v>3.6875</v>
      </c>
      <c r="J192" s="5385">
        <v>3.8125</v>
      </c>
      <c r="K192" s="5826"/>
      <c r="L192" s="5827">
        <v>0</v>
      </c>
      <c r="M192" s="5827">
        <v>0</v>
      </c>
      <c r="N192" s="5828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49</v>
      </c>
      <c r="V192" s="5386" t="s">
        <v>2449</v>
      </c>
      <c r="W192" s="5385"/>
      <c r="X192" s="5385"/>
      <c r="Y192" s="5385"/>
      <c r="Z192" s="5385"/>
      <c r="AA192" s="5385"/>
      <c r="AB192" s="5829"/>
    </row>
    <row r="193" spans="1:28">
      <c r="A193" s="5384">
        <v>37894</v>
      </c>
      <c r="B193" s="5385">
        <v>4.4015937684536013</v>
      </c>
      <c r="C193" s="5387">
        <v>5.1100000000000003</v>
      </c>
      <c r="D193" s="5799"/>
      <c r="E193" s="5385">
        <v>4.01</v>
      </c>
      <c r="F193" s="5385">
        <v>0.66575376884422099</v>
      </c>
      <c r="G193" s="1777">
        <v>0.69</v>
      </c>
      <c r="H193" s="1777" t="s">
        <v>2448</v>
      </c>
      <c r="I193" s="5385">
        <v>4.125</v>
      </c>
      <c r="J193" s="5385">
        <v>4.125</v>
      </c>
      <c r="K193" s="5826"/>
      <c r="L193" s="5827">
        <v>0</v>
      </c>
      <c r="M193" s="5827">
        <v>0</v>
      </c>
      <c r="N193" s="5828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49</v>
      </c>
      <c r="V193" s="5386" t="s">
        <v>2449</v>
      </c>
      <c r="W193" s="5385"/>
      <c r="X193" s="5385"/>
      <c r="Y193" s="5385"/>
      <c r="Z193" s="5385"/>
      <c r="AA193" s="5385"/>
      <c r="AB193" s="5829"/>
    </row>
    <row r="194" spans="1:28" outlineLevel="1">
      <c r="A194" s="5384">
        <v>37895</v>
      </c>
      <c r="B194" s="5385">
        <v>4.7517252222564279</v>
      </c>
      <c r="C194" s="5387">
        <v>5.23</v>
      </c>
      <c r="D194" s="5799"/>
      <c r="E194" s="5385">
        <v>4.12</v>
      </c>
      <c r="F194" s="5385">
        <v>0.67216446124763696</v>
      </c>
      <c r="G194" s="1777">
        <v>0.59</v>
      </c>
      <c r="H194" s="1777" t="s">
        <v>2448</v>
      </c>
      <c r="I194" s="5385">
        <v>4.0625</v>
      </c>
      <c r="J194" s="5385">
        <v>4.0625</v>
      </c>
      <c r="K194" s="5826"/>
      <c r="L194" s="5827">
        <v>0</v>
      </c>
      <c r="M194" s="5827">
        <v>0</v>
      </c>
      <c r="N194" s="5828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49</v>
      </c>
      <c r="V194" s="5386" t="s">
        <v>2449</v>
      </c>
      <c r="W194" s="5385"/>
      <c r="X194" s="5385"/>
      <c r="Y194" s="5385"/>
      <c r="Z194" s="5385"/>
      <c r="AA194" s="5385"/>
      <c r="AB194" s="5829"/>
    </row>
    <row r="195" spans="1:28" outlineLevel="1">
      <c r="A195" s="5384">
        <v>37896</v>
      </c>
      <c r="B195" s="5385">
        <v>4.464720489209693</v>
      </c>
      <c r="C195" s="5387">
        <v>5.19</v>
      </c>
      <c r="D195" s="5799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26"/>
      <c r="L195" s="5827">
        <v>0</v>
      </c>
      <c r="M195" s="5827">
        <v>0</v>
      </c>
      <c r="N195" s="5828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49</v>
      </c>
      <c r="V195" s="5386" t="s">
        <v>2449</v>
      </c>
      <c r="W195" s="5385"/>
      <c r="X195" s="5385"/>
      <c r="Y195" s="5385"/>
      <c r="Z195" s="5385"/>
      <c r="AA195" s="5385"/>
      <c r="AB195" s="5829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799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26"/>
      <c r="L196" s="5827">
        <v>0</v>
      </c>
      <c r="M196" s="5827">
        <v>0</v>
      </c>
      <c r="N196" s="5828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49</v>
      </c>
      <c r="V196" s="5386" t="s">
        <v>2449</v>
      </c>
      <c r="W196" s="5385"/>
      <c r="X196" s="5385"/>
      <c r="Y196" s="5385"/>
      <c r="Z196" s="5385"/>
      <c r="AA196" s="5385"/>
      <c r="AB196" s="5829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799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26"/>
      <c r="L197" s="5827">
        <v>0</v>
      </c>
      <c r="M197" s="5827">
        <v>0</v>
      </c>
      <c r="N197" s="5828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49</v>
      </c>
      <c r="V197" s="5386" t="s">
        <v>2449</v>
      </c>
      <c r="W197" s="5385"/>
      <c r="X197" s="5385"/>
      <c r="Y197" s="5385"/>
      <c r="Z197" s="5385"/>
      <c r="AA197" s="5385"/>
      <c r="AB197" s="5829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799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26"/>
      <c r="L198" s="5827">
        <v>0</v>
      </c>
      <c r="M198" s="5827">
        <v>0</v>
      </c>
      <c r="N198" s="5828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49</v>
      </c>
      <c r="V198" s="5386" t="s">
        <v>2449</v>
      </c>
      <c r="W198" s="5385"/>
      <c r="X198" s="5385"/>
      <c r="Y198" s="5385"/>
      <c r="Z198" s="5385"/>
      <c r="AA198" s="5385"/>
      <c r="AB198" s="5829"/>
    </row>
    <row r="199" spans="1:28" outlineLevel="1">
      <c r="A199" s="5384">
        <v>37902</v>
      </c>
      <c r="B199" s="5385">
        <v>4.4091499335856712</v>
      </c>
      <c r="C199" s="5387">
        <v>5.21</v>
      </c>
      <c r="D199" s="5799"/>
      <c r="E199" s="5385">
        <v>3.88</v>
      </c>
      <c r="F199" s="5385">
        <v>0.66661365142478468</v>
      </c>
      <c r="G199" s="1777">
        <v>0.67</v>
      </c>
      <c r="H199" s="1777" t="s">
        <v>2448</v>
      </c>
      <c r="I199" s="5385">
        <v>3.875</v>
      </c>
      <c r="J199" s="5385">
        <v>4.125</v>
      </c>
      <c r="K199" s="5826"/>
      <c r="L199" s="5827">
        <v>0</v>
      </c>
      <c r="M199" s="5827">
        <v>0</v>
      </c>
      <c r="N199" s="5828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49</v>
      </c>
      <c r="V199" s="5386" t="s">
        <v>2449</v>
      </c>
      <c r="W199" s="5385"/>
      <c r="X199" s="5385"/>
      <c r="Y199" s="5385"/>
      <c r="Z199" s="5385"/>
      <c r="AA199" s="5385"/>
      <c r="AB199" s="5829"/>
    </row>
    <row r="200" spans="1:28" outlineLevel="1">
      <c r="A200" s="5384">
        <v>37903</v>
      </c>
      <c r="B200" s="5385">
        <v>4.503742892605465</v>
      </c>
      <c r="C200" s="5387">
        <v>5.08</v>
      </c>
      <c r="D200" s="5799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26"/>
      <c r="L200" s="5827">
        <v>0</v>
      </c>
      <c r="M200" s="5827">
        <v>0</v>
      </c>
      <c r="N200" s="5828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49</v>
      </c>
      <c r="V200" s="5386" t="s">
        <v>2449</v>
      </c>
      <c r="W200" s="5385"/>
      <c r="X200" s="5385"/>
      <c r="Y200" s="5385"/>
      <c r="Z200" s="5385"/>
      <c r="AA200" s="5385"/>
      <c r="AB200" s="5829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799"/>
      <c r="E201" s="5385">
        <v>3.87</v>
      </c>
      <c r="F201" s="5385">
        <v>0.63194617784711382</v>
      </c>
      <c r="G201" s="1777">
        <v>0.65</v>
      </c>
      <c r="H201" s="1777" t="s">
        <v>2448</v>
      </c>
      <c r="I201" s="5385">
        <v>3.8125</v>
      </c>
      <c r="J201" s="5385">
        <v>3.9375</v>
      </c>
      <c r="K201" s="5826"/>
      <c r="L201" s="5827">
        <v>0</v>
      </c>
      <c r="M201" s="5827">
        <v>0</v>
      </c>
      <c r="N201" s="5828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49</v>
      </c>
      <c r="V201" s="5386" t="s">
        <v>2449</v>
      </c>
      <c r="W201" s="5385"/>
      <c r="X201" s="5385"/>
      <c r="Y201" s="5385"/>
      <c r="Z201" s="5385"/>
      <c r="AA201" s="5385"/>
      <c r="AB201" s="5829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799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26"/>
      <c r="L202" s="5827">
        <v>0</v>
      </c>
      <c r="M202" s="5827">
        <v>0</v>
      </c>
      <c r="N202" s="5828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49</v>
      </c>
      <c r="V202" s="5386" t="s">
        <v>2449</v>
      </c>
      <c r="W202" s="5385"/>
      <c r="X202" s="5385"/>
      <c r="Y202" s="5385"/>
      <c r="Z202" s="5385"/>
      <c r="AA202" s="5385"/>
      <c r="AB202" s="5829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799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26"/>
      <c r="L203" s="5827">
        <v>0</v>
      </c>
      <c r="M203" s="5827">
        <v>0</v>
      </c>
      <c r="N203" s="5828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49</v>
      </c>
      <c r="V203" s="5386" t="s">
        <v>2449</v>
      </c>
      <c r="W203" s="5385"/>
      <c r="X203" s="5385"/>
      <c r="Y203" s="5385"/>
      <c r="Z203" s="5385"/>
      <c r="AA203" s="5385"/>
      <c r="AB203" s="5829"/>
    </row>
    <row r="204" spans="1:28" outlineLevel="1">
      <c r="A204" s="5384">
        <v>37910</v>
      </c>
      <c r="B204" s="5385">
        <v>4.141569760397239</v>
      </c>
      <c r="C204" s="5387">
        <v>5.16</v>
      </c>
      <c r="D204" s="5799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26"/>
      <c r="L204" s="5827">
        <v>0</v>
      </c>
      <c r="M204" s="5827">
        <v>0</v>
      </c>
      <c r="N204" s="5828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49</v>
      </c>
      <c r="V204" s="5386" t="s">
        <v>2449</v>
      </c>
      <c r="W204" s="5385"/>
      <c r="X204" s="5385"/>
      <c r="Y204" s="5385"/>
      <c r="Z204" s="5385"/>
      <c r="AA204" s="5385"/>
      <c r="AB204" s="5829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799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26"/>
      <c r="L205" s="5827">
        <v>0</v>
      </c>
      <c r="M205" s="5827">
        <v>0</v>
      </c>
      <c r="N205" s="5828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49</v>
      </c>
      <c r="V205" s="5386" t="s">
        <v>2449</v>
      </c>
      <c r="W205" s="5385"/>
      <c r="X205" s="5385"/>
      <c r="Y205" s="5385"/>
      <c r="Z205" s="5385"/>
      <c r="AA205" s="5385"/>
      <c r="AB205" s="5829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799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26"/>
      <c r="L206" s="5827">
        <v>0</v>
      </c>
      <c r="M206" s="5827">
        <v>0</v>
      </c>
      <c r="N206" s="5828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49</v>
      </c>
      <c r="V206" s="5386" t="s">
        <v>2449</v>
      </c>
      <c r="W206" s="5385"/>
      <c r="X206" s="5385"/>
      <c r="Y206" s="5385"/>
      <c r="Z206" s="5385"/>
      <c r="AA206" s="5385"/>
      <c r="AB206" s="5829"/>
    </row>
    <row r="207" spans="1:28" outlineLevel="1">
      <c r="A207" s="5384">
        <v>37915</v>
      </c>
      <c r="B207" s="5385">
        <v>4.3556033964967229</v>
      </c>
      <c r="C207" s="5387">
        <v>5.21</v>
      </c>
      <c r="D207" s="5799"/>
      <c r="E207" s="5385">
        <v>3.78</v>
      </c>
      <c r="F207" s="5385">
        <v>0.5280493827160494</v>
      </c>
      <c r="G207" s="1777">
        <v>0.53</v>
      </c>
      <c r="H207" s="1777" t="s">
        <v>2448</v>
      </c>
      <c r="I207" s="5385">
        <v>4.1875</v>
      </c>
      <c r="J207" s="5385">
        <v>3.625</v>
      </c>
      <c r="K207" s="5826"/>
      <c r="L207" s="5827">
        <v>0</v>
      </c>
      <c r="M207" s="5827">
        <v>0</v>
      </c>
      <c r="N207" s="5828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49</v>
      </c>
      <c r="V207" s="5386" t="s">
        <v>2449</v>
      </c>
      <c r="W207" s="5385"/>
      <c r="X207" s="5385"/>
      <c r="Y207" s="5385"/>
      <c r="Z207" s="5385"/>
      <c r="AA207" s="5385"/>
      <c r="AB207" s="5829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799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26"/>
      <c r="L208" s="5827">
        <v>0</v>
      </c>
      <c r="M208" s="5827">
        <v>0</v>
      </c>
      <c r="N208" s="5828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49</v>
      </c>
      <c r="V208" s="5386" t="s">
        <v>2449</v>
      </c>
      <c r="W208" s="5385"/>
      <c r="X208" s="5385"/>
      <c r="Y208" s="5385"/>
      <c r="Z208" s="5385"/>
      <c r="AA208" s="5385"/>
      <c r="AB208" s="5829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799"/>
      <c r="E209" s="5385">
        <v>3.68</v>
      </c>
      <c r="F209" s="5385">
        <v>0.54235754189944141</v>
      </c>
      <c r="G209" s="1777">
        <v>0.6</v>
      </c>
      <c r="H209" s="1777" t="s">
        <v>2448</v>
      </c>
      <c r="I209" s="5385">
        <v>3.6875</v>
      </c>
      <c r="J209" s="5385">
        <v>3.3125</v>
      </c>
      <c r="K209" s="5826"/>
      <c r="L209" s="5827">
        <v>0</v>
      </c>
      <c r="M209" s="5827">
        <v>0</v>
      </c>
      <c r="N209" s="5828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49</v>
      </c>
      <c r="V209" s="5386" t="s">
        <v>2449</v>
      </c>
      <c r="W209" s="5385"/>
      <c r="X209" s="5385"/>
      <c r="Y209" s="5385"/>
      <c r="Z209" s="5385"/>
      <c r="AA209" s="5385"/>
      <c r="AB209" s="5829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799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26"/>
      <c r="L210" s="5827">
        <v>0</v>
      </c>
      <c r="M210" s="5827">
        <v>0</v>
      </c>
      <c r="N210" s="5828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49</v>
      </c>
      <c r="V210" s="5386" t="s">
        <v>2449</v>
      </c>
      <c r="W210" s="5385"/>
      <c r="X210" s="5385"/>
      <c r="Y210" s="5385"/>
      <c r="Z210" s="5385"/>
      <c r="AA210" s="5385"/>
      <c r="AB210" s="5829"/>
    </row>
    <row r="211" spans="1:28" outlineLevel="1">
      <c r="A211" s="5384">
        <v>37921</v>
      </c>
      <c r="B211" s="5385">
        <v>4.5820127001146149</v>
      </c>
      <c r="C211" s="5387">
        <v>5.16</v>
      </c>
      <c r="D211" s="5799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26"/>
      <c r="L211" s="5827">
        <v>0</v>
      </c>
      <c r="M211" s="5827">
        <v>0</v>
      </c>
      <c r="N211" s="5828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49</v>
      </c>
      <c r="V211" s="5386" t="s">
        <v>2449</v>
      </c>
      <c r="W211" s="5385"/>
      <c r="X211" s="5385"/>
      <c r="Y211" s="5385"/>
      <c r="Z211" s="5385"/>
      <c r="AA211" s="5385"/>
      <c r="AB211" s="5829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799"/>
      <c r="E212" s="5385">
        <v>4.12</v>
      </c>
      <c r="F212" s="5385">
        <v>0.57929851027720158</v>
      </c>
      <c r="G212" s="1777">
        <v>0.57999999999999996</v>
      </c>
      <c r="H212" s="1777" t="s">
        <v>2448</v>
      </c>
      <c r="I212" s="5385">
        <v>4.25</v>
      </c>
      <c r="J212" s="5385">
        <v>3.4375</v>
      </c>
      <c r="K212" s="5826"/>
      <c r="L212" s="5827">
        <v>0</v>
      </c>
      <c r="M212" s="5827">
        <v>0</v>
      </c>
      <c r="N212" s="5828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49</v>
      </c>
      <c r="V212" s="5386" t="s">
        <v>2449</v>
      </c>
      <c r="W212" s="5385"/>
      <c r="X212" s="5385"/>
      <c r="Y212" s="5385"/>
      <c r="Z212" s="5385"/>
      <c r="AA212" s="5385"/>
      <c r="AB212" s="5829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799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26"/>
      <c r="L213" s="5827">
        <v>0</v>
      </c>
      <c r="M213" s="5827">
        <v>0</v>
      </c>
      <c r="N213" s="5828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49</v>
      </c>
      <c r="V213" s="5386" t="s">
        <v>2449</v>
      </c>
      <c r="W213" s="5385"/>
      <c r="X213" s="5385"/>
      <c r="Y213" s="5385"/>
      <c r="Z213" s="5385"/>
      <c r="AA213" s="5385"/>
      <c r="AB213" s="5829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799"/>
      <c r="E214" s="5385">
        <v>3.66</v>
      </c>
      <c r="F214" s="5385">
        <v>0.67181755164286705</v>
      </c>
      <c r="G214" s="1777">
        <v>0.61</v>
      </c>
      <c r="H214" s="1777" t="s">
        <v>2448</v>
      </c>
      <c r="I214" s="5385">
        <v>3.75</v>
      </c>
      <c r="J214" s="5385">
        <v>3.4375</v>
      </c>
      <c r="K214" s="5826"/>
      <c r="L214" s="5827">
        <v>0</v>
      </c>
      <c r="M214" s="5827">
        <v>0</v>
      </c>
      <c r="N214" s="5828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49</v>
      </c>
      <c r="V214" s="5386" t="s">
        <v>2449</v>
      </c>
      <c r="W214" s="5385"/>
      <c r="X214" s="5385"/>
      <c r="Y214" s="5385"/>
      <c r="Z214" s="5385"/>
      <c r="AA214" s="5385"/>
      <c r="AB214" s="5829"/>
    </row>
    <row r="215" spans="1:28">
      <c r="A215" s="5384">
        <v>37925</v>
      </c>
      <c r="B215" s="5385">
        <v>4.5684301248455235</v>
      </c>
      <c r="C215" s="5387">
        <v>5.19</v>
      </c>
      <c r="D215" s="5799"/>
      <c r="E215" s="5385">
        <v>3.7</v>
      </c>
      <c r="F215" s="5385">
        <v>0.61349573956740222</v>
      </c>
      <c r="G215" s="1777">
        <v>0.56999999999999995</v>
      </c>
      <c r="H215" s="1777" t="s">
        <v>2448</v>
      </c>
      <c r="I215" s="5385">
        <v>3.6875</v>
      </c>
      <c r="J215" s="5385">
        <v>3.375</v>
      </c>
      <c r="K215" s="5826"/>
      <c r="L215" s="5827">
        <v>0</v>
      </c>
      <c r="M215" s="5827">
        <v>0</v>
      </c>
      <c r="N215" s="5828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49</v>
      </c>
      <c r="V215" s="5386" t="s">
        <v>2449</v>
      </c>
      <c r="W215" s="5385"/>
      <c r="X215" s="5385"/>
      <c r="Y215" s="5385"/>
      <c r="Z215" s="5385"/>
      <c r="AA215" s="5385"/>
      <c r="AB215" s="5829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799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26"/>
      <c r="L216" s="5827">
        <v>0</v>
      </c>
      <c r="M216" s="5827">
        <v>0</v>
      </c>
      <c r="N216" s="5828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49</v>
      </c>
      <c r="V216" s="5386" t="s">
        <v>2449</v>
      </c>
      <c r="W216" s="5385"/>
      <c r="X216" s="5385"/>
      <c r="Y216" s="5385"/>
      <c r="Z216" s="5385"/>
      <c r="AA216" s="5385"/>
      <c r="AB216" s="5829"/>
    </row>
    <row r="217" spans="1:28" outlineLevel="1">
      <c r="A217" s="5384">
        <v>37929</v>
      </c>
      <c r="B217" s="5385">
        <v>4.5318575281276345</v>
      </c>
      <c r="C217" s="5387">
        <v>5.23</v>
      </c>
      <c r="D217" s="5799"/>
      <c r="E217" s="5385">
        <v>3.88</v>
      </c>
      <c r="F217" s="5385">
        <v>0.62590175953079186</v>
      </c>
      <c r="G217" s="1777">
        <v>0.62</v>
      </c>
      <c r="H217" s="1777" t="s">
        <v>2448</v>
      </c>
      <c r="I217" s="5385">
        <v>3.875</v>
      </c>
      <c r="J217" s="5385">
        <v>3.375</v>
      </c>
      <c r="K217" s="5826"/>
      <c r="L217" s="5827">
        <v>0</v>
      </c>
      <c r="M217" s="5827">
        <v>0</v>
      </c>
      <c r="N217" s="5828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49</v>
      </c>
      <c r="V217" s="5386" t="s">
        <v>2449</v>
      </c>
      <c r="W217" s="5385"/>
      <c r="X217" s="5385"/>
      <c r="Y217" s="5385"/>
      <c r="Z217" s="5385"/>
      <c r="AA217" s="5385"/>
      <c r="AB217" s="5829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799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26"/>
      <c r="L218" s="5827">
        <v>0</v>
      </c>
      <c r="M218" s="5827">
        <v>0</v>
      </c>
      <c r="N218" s="5828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49</v>
      </c>
      <c r="V218" s="5386" t="s">
        <v>2449</v>
      </c>
      <c r="W218" s="5385"/>
      <c r="X218" s="5385"/>
      <c r="Y218" s="5385"/>
      <c r="Z218" s="5385"/>
      <c r="AA218" s="5385"/>
      <c r="AB218" s="5829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799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26"/>
      <c r="L219" s="5827">
        <v>0</v>
      </c>
      <c r="M219" s="5827">
        <v>0</v>
      </c>
      <c r="N219" s="5828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49</v>
      </c>
      <c r="V219" s="5386" t="s">
        <v>2449</v>
      </c>
      <c r="W219" s="5385"/>
      <c r="X219" s="5385"/>
      <c r="Y219" s="5385"/>
      <c r="Z219" s="5385"/>
      <c r="AA219" s="5385"/>
      <c r="AB219" s="5829"/>
    </row>
    <row r="220" spans="1:28" outlineLevel="1">
      <c r="A220" s="5384">
        <v>37935</v>
      </c>
      <c r="B220" s="5385">
        <v>4.1674932896588226</v>
      </c>
      <c r="C220" s="5387">
        <v>5.12</v>
      </c>
      <c r="D220" s="5799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26"/>
      <c r="L220" s="5827">
        <v>0</v>
      </c>
      <c r="M220" s="5827">
        <v>0</v>
      </c>
      <c r="N220" s="5828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49</v>
      </c>
      <c r="V220" s="5386" t="s">
        <v>2449</v>
      </c>
      <c r="W220" s="5385"/>
      <c r="X220" s="5385"/>
      <c r="Y220" s="5385"/>
      <c r="Z220" s="5385"/>
      <c r="AA220" s="5385"/>
      <c r="AB220" s="5829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799"/>
      <c r="E221" s="5385">
        <v>3.89</v>
      </c>
      <c r="F221" s="5385">
        <v>0.56000000000000005</v>
      </c>
      <c r="G221" s="1777">
        <v>0.56000000000000005</v>
      </c>
      <c r="H221" s="1777" t="s">
        <v>2448</v>
      </c>
      <c r="I221" s="5385">
        <v>4</v>
      </c>
      <c r="J221" s="5385">
        <v>3.375</v>
      </c>
      <c r="K221" s="5826"/>
      <c r="L221" s="5827">
        <v>0</v>
      </c>
      <c r="M221" s="5827">
        <v>0</v>
      </c>
      <c r="N221" s="5828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49</v>
      </c>
      <c r="V221" s="5386" t="s">
        <v>2449</v>
      </c>
      <c r="W221" s="5385"/>
      <c r="X221" s="5385"/>
      <c r="Y221" s="5385"/>
      <c r="Z221" s="5385"/>
      <c r="AA221" s="5385"/>
      <c r="AB221" s="5829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799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26"/>
      <c r="L222" s="5827">
        <v>0</v>
      </c>
      <c r="M222" s="5827">
        <v>0</v>
      </c>
      <c r="N222" s="5828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49</v>
      </c>
      <c r="V222" s="5386" t="s">
        <v>2449</v>
      </c>
      <c r="W222" s="5385"/>
      <c r="X222" s="5385"/>
      <c r="Y222" s="5385"/>
      <c r="Z222" s="5385"/>
      <c r="AA222" s="5385"/>
      <c r="AB222" s="5829"/>
    </row>
    <row r="223" spans="1:28" outlineLevel="1">
      <c r="A223" s="5384">
        <v>37938</v>
      </c>
      <c r="B223" s="5385">
        <v>4.2643963689601563</v>
      </c>
      <c r="C223" s="5387">
        <v>5.07</v>
      </c>
      <c r="D223" s="5799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26"/>
      <c r="L223" s="5827">
        <v>0</v>
      </c>
      <c r="M223" s="5827">
        <v>0</v>
      </c>
      <c r="N223" s="5828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49</v>
      </c>
      <c r="V223" s="5386" t="s">
        <v>2449</v>
      </c>
      <c r="W223" s="5385"/>
      <c r="X223" s="5385"/>
      <c r="Y223" s="5385"/>
      <c r="Z223" s="5385"/>
      <c r="AA223" s="5385"/>
      <c r="AB223" s="5829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799"/>
      <c r="E224" s="5385">
        <v>3.6</v>
      </c>
      <c r="F224" s="5385">
        <v>0.55328697264719517</v>
      </c>
      <c r="G224" s="1777">
        <v>0.6</v>
      </c>
      <c r="H224" s="1777" t="s">
        <v>2448</v>
      </c>
      <c r="I224" s="5385">
        <v>3.5</v>
      </c>
      <c r="J224" s="5385">
        <v>3.6875</v>
      </c>
      <c r="K224" s="5826"/>
      <c r="L224" s="5827">
        <v>0</v>
      </c>
      <c r="M224" s="5827">
        <v>0</v>
      </c>
      <c r="N224" s="5828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49</v>
      </c>
      <c r="V224" s="5386" t="s">
        <v>2449</v>
      </c>
      <c r="W224" s="5385"/>
      <c r="X224" s="5385"/>
      <c r="Y224" s="5385"/>
      <c r="Z224" s="5385"/>
      <c r="AA224" s="5385"/>
      <c r="AB224" s="5829"/>
    </row>
    <row r="225" spans="1:28" outlineLevel="1">
      <c r="A225" s="5384">
        <v>37942</v>
      </c>
      <c r="B225" s="5385">
        <v>3.890646436727939</v>
      </c>
      <c r="C225" s="5387">
        <v>5.08</v>
      </c>
      <c r="D225" s="5799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26"/>
      <c r="L225" s="5827">
        <v>0</v>
      </c>
      <c r="M225" s="5827">
        <v>0</v>
      </c>
      <c r="N225" s="5828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49</v>
      </c>
      <c r="V225" s="5386" t="s">
        <v>2449</v>
      </c>
      <c r="W225" s="5385"/>
      <c r="X225" s="5385"/>
      <c r="Y225" s="5385"/>
      <c r="Z225" s="5385"/>
      <c r="AA225" s="5385"/>
      <c r="AB225" s="5829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799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26"/>
      <c r="L226" s="5827">
        <v>0</v>
      </c>
      <c r="M226" s="5827">
        <v>0</v>
      </c>
      <c r="N226" s="5828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49</v>
      </c>
      <c r="V226" s="5386" t="s">
        <v>2449</v>
      </c>
      <c r="W226" s="5385"/>
      <c r="X226" s="5385"/>
      <c r="Y226" s="5385"/>
      <c r="Z226" s="5385"/>
      <c r="AA226" s="5385"/>
      <c r="AB226" s="5829"/>
    </row>
    <row r="227" spans="1:28" outlineLevel="1">
      <c r="A227" s="5384">
        <v>37944</v>
      </c>
      <c r="B227" s="5385">
        <v>4.0878245827735489</v>
      </c>
      <c r="C227" s="5387">
        <v>4.99</v>
      </c>
      <c r="D227" s="5799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26"/>
      <c r="L227" s="5827">
        <v>0</v>
      </c>
      <c r="M227" s="5827">
        <v>0</v>
      </c>
      <c r="N227" s="5828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49</v>
      </c>
      <c r="V227" s="5386" t="s">
        <v>2449</v>
      </c>
      <c r="W227" s="5385"/>
      <c r="X227" s="5385"/>
      <c r="Y227" s="5385"/>
      <c r="Z227" s="5385"/>
      <c r="AA227" s="5385"/>
      <c r="AB227" s="5829"/>
    </row>
    <row r="228" spans="1:28" outlineLevel="1">
      <c r="A228" s="5384">
        <v>37945</v>
      </c>
      <c r="B228" s="5385">
        <v>3.4676695564148416</v>
      </c>
      <c r="C228" s="5387">
        <v>5</v>
      </c>
      <c r="D228" s="5799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26"/>
      <c r="L228" s="5827">
        <v>0</v>
      </c>
      <c r="M228" s="5827">
        <v>0</v>
      </c>
      <c r="N228" s="5828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49</v>
      </c>
      <c r="V228" s="5386" t="s">
        <v>2449</v>
      </c>
      <c r="W228" s="5385"/>
      <c r="X228" s="5385"/>
      <c r="Y228" s="5385"/>
      <c r="Z228" s="5385"/>
      <c r="AA228" s="5385"/>
      <c r="AB228" s="5829"/>
    </row>
    <row r="229" spans="1:28" outlineLevel="1">
      <c r="A229" s="5384">
        <v>37946</v>
      </c>
      <c r="B229" s="5385">
        <v>4.0142270254969947</v>
      </c>
      <c r="C229" s="5387">
        <v>4.95</v>
      </c>
      <c r="D229" s="5799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26"/>
      <c r="L229" s="5827">
        <v>0</v>
      </c>
      <c r="M229" s="5827">
        <v>0</v>
      </c>
      <c r="N229" s="5828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49</v>
      </c>
      <c r="V229" s="5386" t="s">
        <v>2449</v>
      </c>
      <c r="W229" s="5385"/>
      <c r="X229" s="5385"/>
      <c r="Y229" s="5385"/>
      <c r="Z229" s="5385"/>
      <c r="AA229" s="5385"/>
      <c r="AB229" s="5829"/>
    </row>
    <row r="230" spans="1:28" outlineLevel="1">
      <c r="A230" s="5384">
        <v>37949</v>
      </c>
      <c r="B230" s="5385">
        <v>4.1562081818843888</v>
      </c>
      <c r="C230" s="5387">
        <v>4.91</v>
      </c>
      <c r="D230" s="5799"/>
      <c r="E230" s="5385">
        <v>3.28</v>
      </c>
      <c r="F230" s="5385">
        <v>0.573545652903659</v>
      </c>
      <c r="G230" s="1777">
        <v>0.56000000000000005</v>
      </c>
      <c r="H230" s="1777" t="s">
        <v>2448</v>
      </c>
      <c r="I230" s="5385">
        <v>3.3125</v>
      </c>
      <c r="J230" s="5385">
        <v>3.8125</v>
      </c>
      <c r="K230" s="5826"/>
      <c r="L230" s="5827">
        <v>0</v>
      </c>
      <c r="M230" s="5827">
        <v>0</v>
      </c>
      <c r="N230" s="5828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49</v>
      </c>
      <c r="V230" s="5386" t="s">
        <v>2449</v>
      </c>
      <c r="W230" s="5385"/>
      <c r="X230" s="5385"/>
      <c r="Y230" s="5385"/>
      <c r="Z230" s="5385"/>
      <c r="AA230" s="5385"/>
      <c r="AB230" s="5829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799"/>
      <c r="E231" s="5385">
        <v>3.86</v>
      </c>
      <c r="F231" s="5385">
        <v>0.55936238044633368</v>
      </c>
      <c r="G231" s="1777">
        <v>0.54</v>
      </c>
      <c r="H231" s="1777" t="s">
        <v>2448</v>
      </c>
      <c r="I231" s="5385">
        <v>4</v>
      </c>
      <c r="J231" s="5385">
        <v>3.5</v>
      </c>
      <c r="K231" s="5826"/>
      <c r="L231" s="5827">
        <v>0</v>
      </c>
      <c r="M231" s="5827">
        <v>0</v>
      </c>
      <c r="N231" s="5828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49</v>
      </c>
      <c r="V231" s="5386" t="s">
        <v>2449</v>
      </c>
      <c r="W231" s="5385"/>
      <c r="X231" s="5385"/>
      <c r="Y231" s="5385"/>
      <c r="Z231" s="5385"/>
      <c r="AA231" s="5385"/>
      <c r="AB231" s="5829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799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26"/>
      <c r="L232" s="5827">
        <v>0</v>
      </c>
      <c r="M232" s="5827">
        <v>0</v>
      </c>
      <c r="N232" s="5828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49</v>
      </c>
      <c r="V232" s="5386" t="s">
        <v>2449</v>
      </c>
      <c r="W232" s="5385"/>
      <c r="X232" s="5385"/>
      <c r="Y232" s="5385"/>
      <c r="Z232" s="5385"/>
      <c r="AA232" s="5385"/>
      <c r="AB232" s="5829"/>
    </row>
    <row r="233" spans="1:28" outlineLevel="1">
      <c r="A233" s="5384">
        <v>37952</v>
      </c>
      <c r="B233" s="5385">
        <v>3.9820579974954367</v>
      </c>
      <c r="C233" s="5387">
        <v>4.71</v>
      </c>
      <c r="D233" s="5799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26"/>
      <c r="L233" s="5827">
        <v>0</v>
      </c>
      <c r="M233" s="5827">
        <v>0</v>
      </c>
      <c r="N233" s="5828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49</v>
      </c>
      <c r="V233" s="5386" t="s">
        <v>2449</v>
      </c>
      <c r="W233" s="5385"/>
      <c r="X233" s="5385"/>
      <c r="Y233" s="5385"/>
      <c r="Z233" s="5385"/>
      <c r="AA233" s="5385"/>
      <c r="AB233" s="5829"/>
    </row>
    <row r="234" spans="1:28">
      <c r="A234" s="5384">
        <v>37953</v>
      </c>
      <c r="B234" s="5385">
        <v>4.2785760698895734</v>
      </c>
      <c r="C234" s="5387">
        <v>4.8899999999999899</v>
      </c>
      <c r="D234" s="5799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26"/>
      <c r="L234" s="5827">
        <v>0</v>
      </c>
      <c r="M234" s="5827">
        <v>0</v>
      </c>
      <c r="N234" s="5828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49</v>
      </c>
      <c r="V234" s="5386" t="s">
        <v>2449</v>
      </c>
      <c r="W234" s="5385"/>
      <c r="X234" s="5385"/>
      <c r="Y234" s="5385"/>
      <c r="Z234" s="5385"/>
      <c r="AA234" s="5385"/>
      <c r="AB234" s="5829"/>
    </row>
    <row r="235" spans="1:28" outlineLevel="1">
      <c r="A235" s="5384">
        <v>37956</v>
      </c>
      <c r="B235" s="5385">
        <v>4.1947009966777404</v>
      </c>
      <c r="C235" s="5387">
        <v>4.83</v>
      </c>
      <c r="D235" s="5799"/>
      <c r="E235" s="5385">
        <v>3.62</v>
      </c>
      <c r="F235" s="5385">
        <v>0.58714859437750999</v>
      </c>
      <c r="G235" s="1777">
        <v>0.54</v>
      </c>
      <c r="H235" s="1777" t="s">
        <v>2448</v>
      </c>
      <c r="I235" s="5385">
        <v>3.5</v>
      </c>
      <c r="J235" s="5385">
        <v>3.4375</v>
      </c>
      <c r="K235" s="5826"/>
      <c r="L235" s="5827">
        <v>0</v>
      </c>
      <c r="M235" s="5827">
        <v>0</v>
      </c>
      <c r="N235" s="5828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49</v>
      </c>
      <c r="V235" s="5386" t="s">
        <v>2449</v>
      </c>
      <c r="W235" s="5385"/>
      <c r="X235" s="5385"/>
      <c r="Y235" s="5385"/>
      <c r="Z235" s="5385"/>
      <c r="AA235" s="5385"/>
      <c r="AB235" s="5829"/>
    </row>
    <row r="236" spans="1:28" outlineLevel="1">
      <c r="A236" s="5384">
        <v>37957</v>
      </c>
      <c r="B236" s="5385">
        <v>4.1342562102237741</v>
      </c>
      <c r="C236" s="5387">
        <v>4.79</v>
      </c>
      <c r="D236" s="5799"/>
      <c r="E236" s="5385">
        <v>3.29</v>
      </c>
      <c r="F236" s="5385">
        <v>0.60269000729394606</v>
      </c>
      <c r="G236" s="1777">
        <v>0.56000000000000005</v>
      </c>
      <c r="H236" s="1777" t="s">
        <v>2448</v>
      </c>
      <c r="I236" s="5385">
        <v>3.25</v>
      </c>
      <c r="J236" s="5385">
        <v>3.3125</v>
      </c>
      <c r="K236" s="5826"/>
      <c r="L236" s="5827">
        <v>0</v>
      </c>
      <c r="M236" s="5827">
        <v>0</v>
      </c>
      <c r="N236" s="5828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49</v>
      </c>
      <c r="V236" s="5386" t="s">
        <v>2449</v>
      </c>
      <c r="W236" s="5385"/>
      <c r="X236" s="5385"/>
      <c r="Y236" s="5385"/>
      <c r="Z236" s="5385"/>
      <c r="AA236" s="5385">
        <v>7.6867000000000001</v>
      </c>
      <c r="AB236" s="5829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799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26"/>
      <c r="L237" s="5827">
        <v>0</v>
      </c>
      <c r="M237" s="5827">
        <v>0</v>
      </c>
      <c r="N237" s="5828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49</v>
      </c>
      <c r="V237" s="5386" t="s">
        <v>2449</v>
      </c>
      <c r="W237" s="5385"/>
      <c r="X237" s="5385"/>
      <c r="Y237" s="5385"/>
      <c r="Z237" s="5385"/>
      <c r="AA237" s="5385"/>
      <c r="AB237" s="5829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799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26"/>
      <c r="L238" s="5827">
        <v>0</v>
      </c>
      <c r="M238" s="5827">
        <v>0</v>
      </c>
      <c r="N238" s="5828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49</v>
      </c>
      <c r="V238" s="5386" t="s">
        <v>2449</v>
      </c>
      <c r="W238" s="5385"/>
      <c r="X238" s="5385"/>
      <c r="Y238" s="5385"/>
      <c r="Z238" s="5385"/>
      <c r="AA238" s="5385"/>
      <c r="AB238" s="5829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799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26"/>
      <c r="L239" s="5827">
        <v>0</v>
      </c>
      <c r="M239" s="5827">
        <v>0</v>
      </c>
      <c r="N239" s="5828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49</v>
      </c>
      <c r="V239" s="5386" t="s">
        <v>2449</v>
      </c>
      <c r="W239" s="5385"/>
      <c r="X239" s="5385"/>
      <c r="Y239" s="5385"/>
      <c r="Z239" s="5385"/>
      <c r="AA239" s="5385"/>
      <c r="AB239" s="5829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799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26"/>
      <c r="L240" s="5827">
        <v>0</v>
      </c>
      <c r="M240" s="5827">
        <v>0</v>
      </c>
      <c r="N240" s="5828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49</v>
      </c>
      <c r="V240" s="5386" t="s">
        <v>2449</v>
      </c>
      <c r="W240" s="5385"/>
      <c r="X240" s="5385"/>
      <c r="Y240" s="5385"/>
      <c r="Z240" s="5385"/>
      <c r="AA240" s="5385">
        <v>6.7457000000000003</v>
      </c>
      <c r="AB240" s="5829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799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26"/>
      <c r="L241" s="5827">
        <v>0</v>
      </c>
      <c r="M241" s="5827">
        <v>0</v>
      </c>
      <c r="N241" s="5828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49</v>
      </c>
      <c r="V241" s="5386" t="s">
        <v>2449</v>
      </c>
      <c r="W241" s="5385"/>
      <c r="X241" s="5385"/>
      <c r="Y241" s="5385"/>
      <c r="Z241" s="5385"/>
      <c r="AA241" s="5385"/>
      <c r="AB241" s="5829"/>
    </row>
    <row r="242" spans="1:28" outlineLevel="1">
      <c r="A242" s="5384">
        <v>37966</v>
      </c>
      <c r="B242" s="5385">
        <v>3.0949096810517505</v>
      </c>
      <c r="C242" s="5387">
        <v>4.5</v>
      </c>
      <c r="D242" s="5799"/>
      <c r="E242" s="5385">
        <v>2.41</v>
      </c>
      <c r="F242" s="5385">
        <v>0.93379921259842524</v>
      </c>
      <c r="G242" s="1777">
        <v>1.02</v>
      </c>
      <c r="H242" s="1777" t="s">
        <v>2448</v>
      </c>
      <c r="I242" s="5385">
        <v>2.375</v>
      </c>
      <c r="J242" s="5385">
        <v>2.3125</v>
      </c>
      <c r="K242" s="5826"/>
      <c r="L242" s="5827">
        <v>0</v>
      </c>
      <c r="M242" s="5827">
        <v>0</v>
      </c>
      <c r="N242" s="5828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49</v>
      </c>
      <c r="V242" s="5386" t="s">
        <v>2449</v>
      </c>
      <c r="W242" s="5385"/>
      <c r="X242" s="5385"/>
      <c r="Y242" s="5385"/>
      <c r="Z242" s="5385"/>
      <c r="AA242" s="5385"/>
      <c r="AB242" s="5829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799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26"/>
      <c r="L243" s="5827">
        <v>0</v>
      </c>
      <c r="M243" s="5827">
        <v>0</v>
      </c>
      <c r="N243" s="5828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49</v>
      </c>
      <c r="V243" s="5386" t="s">
        <v>2449</v>
      </c>
      <c r="W243" s="5385"/>
      <c r="X243" s="5385"/>
      <c r="Y243" s="5385"/>
      <c r="Z243" s="5385"/>
      <c r="AA243" s="5385"/>
      <c r="AB243" s="5829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799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26"/>
      <c r="L244" s="5827">
        <v>0</v>
      </c>
      <c r="M244" s="5827">
        <v>0</v>
      </c>
      <c r="N244" s="5828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49</v>
      </c>
      <c r="V244" s="5386" t="s">
        <v>2449</v>
      </c>
      <c r="W244" s="5385"/>
      <c r="X244" s="5385"/>
      <c r="Y244" s="5385"/>
      <c r="Z244" s="5385"/>
      <c r="AA244" s="5385"/>
      <c r="AB244" s="5829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799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26"/>
      <c r="L245" s="5827">
        <v>0</v>
      </c>
      <c r="M245" s="5827">
        <v>0</v>
      </c>
      <c r="N245" s="5828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49</v>
      </c>
      <c r="V245" s="5386" t="s">
        <v>2449</v>
      </c>
      <c r="W245" s="5385"/>
      <c r="X245" s="5385"/>
      <c r="Y245" s="5385"/>
      <c r="Z245" s="5385"/>
      <c r="AA245" s="5385">
        <v>6.4869000000000003</v>
      </c>
      <c r="AB245" s="5829"/>
    </row>
    <row r="246" spans="1:28" outlineLevel="1">
      <c r="A246" s="5384">
        <v>37972</v>
      </c>
      <c r="B246" s="5385">
        <v>3.531108462624919</v>
      </c>
      <c r="C246" s="5387">
        <v>4.28</v>
      </c>
      <c r="D246" s="5799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26"/>
      <c r="L246" s="5827">
        <v>0</v>
      </c>
      <c r="M246" s="5827">
        <v>0</v>
      </c>
      <c r="N246" s="5828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49</v>
      </c>
      <c r="V246" s="5386" t="s">
        <v>2449</v>
      </c>
      <c r="W246" s="5385"/>
      <c r="X246" s="5385"/>
      <c r="Y246" s="5385"/>
      <c r="Z246" s="5385"/>
      <c r="AA246" s="5385"/>
      <c r="AB246" s="5829"/>
    </row>
    <row r="247" spans="1:28" outlineLevel="1">
      <c r="A247" s="5384">
        <v>37973</v>
      </c>
      <c r="B247" s="5385">
        <v>3.4636403420749158</v>
      </c>
      <c r="C247" s="5387">
        <v>4.16</v>
      </c>
      <c r="D247" s="5799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26"/>
      <c r="L247" s="5827">
        <v>0</v>
      </c>
      <c r="M247" s="5827">
        <v>0</v>
      </c>
      <c r="N247" s="5828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49</v>
      </c>
      <c r="V247" s="5386" t="s">
        <v>2449</v>
      </c>
      <c r="W247" s="5385"/>
      <c r="X247" s="5385"/>
      <c r="Y247" s="5385"/>
      <c r="Z247" s="5385"/>
      <c r="AA247" s="5385"/>
      <c r="AB247" s="5829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799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26"/>
      <c r="L248" s="5827">
        <v>0</v>
      </c>
      <c r="M248" s="5827">
        <v>0</v>
      </c>
      <c r="N248" s="5828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49</v>
      </c>
      <c r="V248" s="5386" t="s">
        <v>2449</v>
      </c>
      <c r="W248" s="5385"/>
      <c r="X248" s="5385"/>
      <c r="Y248" s="5385"/>
      <c r="Z248" s="5385"/>
      <c r="AA248" s="5385"/>
      <c r="AB248" s="5829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799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26"/>
      <c r="L249" s="5827">
        <v>0</v>
      </c>
      <c r="M249" s="5827">
        <v>0</v>
      </c>
      <c r="N249" s="5828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49</v>
      </c>
      <c r="V249" s="5386" t="s">
        <v>2449</v>
      </c>
      <c r="W249" s="5385"/>
      <c r="X249" s="5385"/>
      <c r="Y249" s="5385"/>
      <c r="Z249" s="5385"/>
      <c r="AA249" s="5385"/>
      <c r="AB249" s="5829"/>
    </row>
    <row r="250" spans="1:28" outlineLevel="1">
      <c r="A250" s="5384">
        <v>37978</v>
      </c>
      <c r="B250" s="5385">
        <v>3.4371067351612181</v>
      </c>
      <c r="C250" s="5387">
        <v>4.2</v>
      </c>
      <c r="D250" s="5799"/>
      <c r="E250" s="5385">
        <v>2.76</v>
      </c>
      <c r="F250" s="5385">
        <v>0.52569646569646578</v>
      </c>
      <c r="G250" s="1777">
        <v>0.56000000000000005</v>
      </c>
      <c r="H250" s="1777" t="s">
        <v>2448</v>
      </c>
      <c r="I250" s="5385">
        <v>3</v>
      </c>
      <c r="J250" s="5385">
        <v>3</v>
      </c>
      <c r="K250" s="5826"/>
      <c r="L250" s="5827">
        <v>0</v>
      </c>
      <c r="M250" s="5827">
        <v>0</v>
      </c>
      <c r="N250" s="5828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49</v>
      </c>
      <c r="V250" s="5386" t="s">
        <v>2449</v>
      </c>
      <c r="W250" s="5385"/>
      <c r="X250" s="5385"/>
      <c r="Y250" s="5385"/>
      <c r="Z250" s="5385"/>
      <c r="AA250" s="5385">
        <v>6.3334999999999999</v>
      </c>
      <c r="AB250" s="5829"/>
    </row>
    <row r="251" spans="1:28" outlineLevel="1">
      <c r="A251" s="5384">
        <v>37979</v>
      </c>
      <c r="B251" s="5385">
        <v>3.8062824483085573</v>
      </c>
      <c r="C251" s="5387">
        <v>4.21</v>
      </c>
      <c r="D251" s="5799"/>
      <c r="E251" s="5385">
        <v>3.03</v>
      </c>
      <c r="F251" s="5385">
        <v>0.61938122076987645</v>
      </c>
      <c r="G251" s="1777">
        <v>0.61</v>
      </c>
      <c r="H251" s="1777" t="s">
        <v>2448</v>
      </c>
      <c r="I251" s="5385">
        <v>3.4375</v>
      </c>
      <c r="J251" s="5385">
        <v>2.875</v>
      </c>
      <c r="K251" s="5826"/>
      <c r="L251" s="5827">
        <v>0</v>
      </c>
      <c r="M251" s="5827">
        <v>0</v>
      </c>
      <c r="N251" s="5828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49</v>
      </c>
      <c r="V251" s="5386" t="s">
        <v>2449</v>
      </c>
      <c r="W251" s="5385"/>
      <c r="X251" s="5385"/>
      <c r="Y251" s="5385"/>
      <c r="Z251" s="5385"/>
      <c r="AA251" s="5385"/>
      <c r="AB251" s="5829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799"/>
      <c r="E252" s="5385">
        <v>2.86</v>
      </c>
      <c r="F252" s="5385">
        <v>0.4978135022450289</v>
      </c>
      <c r="G252" s="1777">
        <v>0.54</v>
      </c>
      <c r="H252" s="1777" t="s">
        <v>2448</v>
      </c>
      <c r="I252" s="5385">
        <v>2.9375</v>
      </c>
      <c r="J252" s="5385">
        <v>2.9375</v>
      </c>
      <c r="K252" s="5826"/>
      <c r="L252" s="5827">
        <v>0</v>
      </c>
      <c r="M252" s="5827">
        <v>0</v>
      </c>
      <c r="N252" s="5828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49</v>
      </c>
      <c r="V252" s="5386" t="s">
        <v>2449</v>
      </c>
      <c r="W252" s="5385"/>
      <c r="X252" s="5385"/>
      <c r="Y252" s="5385"/>
      <c r="Z252" s="5385"/>
      <c r="AA252" s="5385"/>
      <c r="AB252" s="5829"/>
    </row>
    <row r="253" spans="1:28" outlineLevel="1">
      <c r="A253" s="5384">
        <v>37984</v>
      </c>
      <c r="B253" s="5385">
        <v>3.1836331275160834</v>
      </c>
      <c r="C253" s="5387">
        <v>4</v>
      </c>
      <c r="D253" s="5799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26"/>
      <c r="L253" s="5827">
        <v>0</v>
      </c>
      <c r="M253" s="5827">
        <v>0</v>
      </c>
      <c r="N253" s="5828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49</v>
      </c>
      <c r="V253" s="5386" t="s">
        <v>2449</v>
      </c>
      <c r="W253" s="5385"/>
      <c r="X253" s="5385"/>
      <c r="Y253" s="5385"/>
      <c r="Z253" s="5385"/>
      <c r="AA253" s="5385"/>
      <c r="AB253" s="5829"/>
    </row>
    <row r="254" spans="1:28" outlineLevel="1">
      <c r="A254" s="5384">
        <v>37985</v>
      </c>
      <c r="B254" s="5385">
        <v>3.0517462439030179</v>
      </c>
      <c r="C254" s="5387">
        <v>3.99</v>
      </c>
      <c r="D254" s="5799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26"/>
      <c r="L254" s="5827">
        <v>0</v>
      </c>
      <c r="M254" s="5827">
        <v>0</v>
      </c>
      <c r="N254" s="5828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49</v>
      </c>
      <c r="V254" s="5386" t="s">
        <v>2449</v>
      </c>
      <c r="W254" s="5385"/>
      <c r="X254" s="5385"/>
      <c r="Y254" s="5385"/>
      <c r="Z254" s="5385"/>
      <c r="AA254" s="5385">
        <v>6</v>
      </c>
      <c r="AB254" s="5829"/>
    </row>
    <row r="255" spans="1:28">
      <c r="A255" s="5384">
        <v>37986</v>
      </c>
      <c r="B255" s="5385">
        <v>3.5925207022043222</v>
      </c>
      <c r="C255" s="5387">
        <v>4.08</v>
      </c>
      <c r="D255" s="5799"/>
      <c r="E255" s="5385">
        <v>3.12</v>
      </c>
      <c r="F255" s="5385">
        <v>0.55739774832549516</v>
      </c>
      <c r="G255" s="1777">
        <v>0.57999999999999996</v>
      </c>
      <c r="H255" s="1777" t="s">
        <v>2448</v>
      </c>
      <c r="I255" s="5385">
        <v>3.5625</v>
      </c>
      <c r="J255" s="5385">
        <v>2.8125</v>
      </c>
      <c r="K255" s="5826"/>
      <c r="L255" s="5827">
        <v>0</v>
      </c>
      <c r="M255" s="5827">
        <v>0</v>
      </c>
      <c r="N255" s="5828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49</v>
      </c>
      <c r="V255" s="5386" t="s">
        <v>2449</v>
      </c>
      <c r="W255" s="5385"/>
      <c r="X255" s="5385"/>
      <c r="Y255" s="5385"/>
      <c r="Z255" s="5385"/>
      <c r="AA255" s="5385"/>
      <c r="AB255" s="5829"/>
    </row>
    <row r="256" spans="1:28" outlineLevel="1">
      <c r="A256" s="5384">
        <v>37988</v>
      </c>
      <c r="B256" s="5385">
        <v>3.5347860460770595</v>
      </c>
      <c r="C256" s="5387">
        <v>3.98</v>
      </c>
      <c r="D256" s="5799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26"/>
      <c r="L256" s="5827">
        <v>0</v>
      </c>
      <c r="M256" s="5827">
        <v>0</v>
      </c>
      <c r="N256" s="5828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49</v>
      </c>
      <c r="V256" s="5386" t="s">
        <v>2449</v>
      </c>
      <c r="W256" s="5385"/>
      <c r="X256" s="5385"/>
      <c r="Y256" s="5385"/>
      <c r="Z256" s="5385"/>
      <c r="AA256" s="5385"/>
      <c r="AB256" s="5829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799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26"/>
      <c r="L257" s="5827">
        <v>0</v>
      </c>
      <c r="M257" s="5827">
        <v>0</v>
      </c>
      <c r="N257" s="5828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49</v>
      </c>
      <c r="V257" s="5386" t="s">
        <v>2449</v>
      </c>
      <c r="W257" s="5385"/>
      <c r="X257" s="5385"/>
      <c r="Y257" s="5385"/>
      <c r="Z257" s="5385"/>
      <c r="AA257" s="5385"/>
      <c r="AB257" s="5829"/>
    </row>
    <row r="258" spans="1:28" outlineLevel="1">
      <c r="A258" s="5384">
        <v>37992</v>
      </c>
      <c r="B258" s="5385">
        <v>2.9890169600832728</v>
      </c>
      <c r="C258" s="5387">
        <v>3.98</v>
      </c>
      <c r="D258" s="5799"/>
      <c r="E258" s="5385">
        <v>2.48</v>
      </c>
      <c r="F258" s="5385">
        <v>0.58682253962042652</v>
      </c>
      <c r="G258" s="1777">
        <v>0.59</v>
      </c>
      <c r="H258" s="1777" t="s">
        <v>2448</v>
      </c>
      <c r="I258" s="5385">
        <v>2.375</v>
      </c>
      <c r="J258" s="5385">
        <v>2.4375</v>
      </c>
      <c r="K258" s="5826"/>
      <c r="L258" s="5827">
        <v>0</v>
      </c>
      <c r="M258" s="5827">
        <v>0</v>
      </c>
      <c r="N258" s="5828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49</v>
      </c>
      <c r="V258" s="5386" t="s">
        <v>2449</v>
      </c>
      <c r="W258" s="5385"/>
      <c r="X258" s="5385"/>
      <c r="Y258" s="5385"/>
      <c r="Z258" s="5385"/>
      <c r="AA258" s="5385">
        <v>5.8653000000000004</v>
      </c>
      <c r="AB258" s="5829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799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26"/>
      <c r="L259" s="5827">
        <v>0</v>
      </c>
      <c r="M259" s="5827">
        <v>0</v>
      </c>
      <c r="N259" s="5828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49</v>
      </c>
      <c r="V259" s="5386" t="s">
        <v>2449</v>
      </c>
      <c r="W259" s="5385"/>
      <c r="X259" s="5385"/>
      <c r="Y259" s="5385"/>
      <c r="Z259" s="5385"/>
      <c r="AA259" s="5385"/>
      <c r="AB259" s="5829"/>
    </row>
    <row r="260" spans="1:28" outlineLevel="1">
      <c r="A260" s="5384">
        <v>37994</v>
      </c>
      <c r="B260" s="5385">
        <v>2.6972933897713838</v>
      </c>
      <c r="C260" s="5387">
        <v>3.81</v>
      </c>
      <c r="D260" s="5799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26"/>
      <c r="L260" s="5827">
        <v>0</v>
      </c>
      <c r="M260" s="5827">
        <v>0</v>
      </c>
      <c r="N260" s="5828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49</v>
      </c>
      <c r="V260" s="5386" t="s">
        <v>2449</v>
      </c>
      <c r="W260" s="5385"/>
      <c r="X260" s="5385"/>
      <c r="Y260" s="5385"/>
      <c r="Z260" s="5385"/>
      <c r="AA260" s="5385"/>
      <c r="AB260" s="5829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799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26"/>
      <c r="L261" s="5827">
        <v>0</v>
      </c>
      <c r="M261" s="5827">
        <v>0</v>
      </c>
      <c r="N261" s="5828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49</v>
      </c>
      <c r="V261" s="5386" t="s">
        <v>2449</v>
      </c>
      <c r="W261" s="5385"/>
      <c r="X261" s="5385"/>
      <c r="Y261" s="5385"/>
      <c r="Z261" s="5385"/>
      <c r="AA261" s="5385"/>
      <c r="AB261" s="5829"/>
    </row>
    <row r="262" spans="1:28" outlineLevel="1">
      <c r="A262" s="5384">
        <v>37998</v>
      </c>
      <c r="B262" s="5385">
        <v>2.3698383581773577</v>
      </c>
      <c r="C262" s="5387">
        <v>3.73</v>
      </c>
      <c r="D262" s="5799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26"/>
      <c r="L262" s="5827">
        <v>0</v>
      </c>
      <c r="M262" s="5827">
        <v>0</v>
      </c>
      <c r="N262" s="5828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49</v>
      </c>
      <c r="V262" s="5386" t="s">
        <v>2449</v>
      </c>
      <c r="W262" s="5385"/>
      <c r="X262" s="5385"/>
      <c r="Y262" s="5385"/>
      <c r="Z262" s="5385"/>
      <c r="AA262" s="5385"/>
      <c r="AB262" s="5829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799"/>
      <c r="E263" s="5385">
        <v>2.2799999999999998</v>
      </c>
      <c r="F263" s="5385">
        <v>0.59426182785483561</v>
      </c>
      <c r="G263" s="1777">
        <v>0.57999999999999996</v>
      </c>
      <c r="H263" s="1777" t="s">
        <v>2448</v>
      </c>
      <c r="I263" s="5385">
        <v>2.25</v>
      </c>
      <c r="J263" s="5385">
        <v>2</v>
      </c>
      <c r="K263" s="5826"/>
      <c r="L263" s="5827">
        <v>0</v>
      </c>
      <c r="M263" s="5827">
        <v>0</v>
      </c>
      <c r="N263" s="5828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49</v>
      </c>
      <c r="V263" s="5386" t="s">
        <v>2449</v>
      </c>
      <c r="W263" s="5385"/>
      <c r="X263" s="5385"/>
      <c r="Y263" s="5385">
        <v>12.550599999999999</v>
      </c>
      <c r="Z263" s="5385"/>
      <c r="AA263" s="5385">
        <v>5.9256000000000002</v>
      </c>
      <c r="AB263" s="5829"/>
    </row>
    <row r="264" spans="1:28" outlineLevel="1">
      <c r="A264" s="5384">
        <v>38000</v>
      </c>
      <c r="B264" s="5385">
        <v>2.533561368685342</v>
      </c>
      <c r="C264" s="5387">
        <v>3.7</v>
      </c>
      <c r="D264" s="5799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26"/>
      <c r="L264" s="5827">
        <v>0</v>
      </c>
      <c r="M264" s="5827">
        <v>0</v>
      </c>
      <c r="N264" s="5828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49</v>
      </c>
      <c r="V264" s="5386" t="s">
        <v>2449</v>
      </c>
      <c r="W264" s="5385"/>
      <c r="X264" s="5385"/>
      <c r="Y264" s="5385"/>
      <c r="Z264" s="5385"/>
      <c r="AA264" s="5385"/>
      <c r="AB264" s="5829"/>
    </row>
    <row r="265" spans="1:28" outlineLevel="1">
      <c r="A265" s="5384">
        <v>38001</v>
      </c>
      <c r="B265" s="5385">
        <v>2.5823157120994851</v>
      </c>
      <c r="C265" s="5387">
        <v>3.66</v>
      </c>
      <c r="D265" s="5799"/>
      <c r="E265" s="5385">
        <v>1.88</v>
      </c>
      <c r="F265" s="5385">
        <v>0.57189714285714288</v>
      </c>
      <c r="G265" s="1777">
        <v>0.56999999999999995</v>
      </c>
      <c r="H265" s="1777" t="s">
        <v>2448</v>
      </c>
      <c r="I265" s="5385">
        <v>2</v>
      </c>
      <c r="J265" s="5385">
        <v>1.4375</v>
      </c>
      <c r="K265" s="5826"/>
      <c r="L265" s="5827">
        <v>0</v>
      </c>
      <c r="M265" s="5827">
        <v>0</v>
      </c>
      <c r="N265" s="5828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49</v>
      </c>
      <c r="V265" s="5386" t="s">
        <v>2449</v>
      </c>
      <c r="W265" s="5385"/>
      <c r="X265" s="5385"/>
      <c r="Y265" s="5385"/>
      <c r="Z265" s="5385"/>
      <c r="AA265" s="5385"/>
      <c r="AB265" s="5829"/>
    </row>
    <row r="266" spans="1:28" outlineLevel="1">
      <c r="A266" s="5384">
        <v>38002</v>
      </c>
      <c r="B266" s="5385">
        <v>2.8951069010651138</v>
      </c>
      <c r="C266" s="5387">
        <v>3.56</v>
      </c>
      <c r="D266" s="5799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26"/>
      <c r="L266" s="5827">
        <v>0</v>
      </c>
      <c r="M266" s="5827">
        <v>0</v>
      </c>
      <c r="N266" s="5828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49</v>
      </c>
      <c r="V266" s="5386" t="s">
        <v>2449</v>
      </c>
      <c r="W266" s="5385"/>
      <c r="X266" s="5385"/>
      <c r="Y266" s="5385"/>
      <c r="Z266" s="5385"/>
      <c r="AA266" s="5385"/>
      <c r="AB266" s="5829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799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26"/>
      <c r="L267" s="5827">
        <v>0</v>
      </c>
      <c r="M267" s="5827">
        <v>0</v>
      </c>
      <c r="N267" s="5828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49</v>
      </c>
      <c r="V267" s="5386" t="s">
        <v>2449</v>
      </c>
      <c r="W267" s="5385"/>
      <c r="X267" s="5385"/>
      <c r="Y267" s="5385"/>
      <c r="Z267" s="5385"/>
      <c r="AA267" s="5385"/>
      <c r="AB267" s="5829"/>
    </row>
    <row r="268" spans="1:28" outlineLevel="1">
      <c r="A268" s="5384">
        <v>38006</v>
      </c>
      <c r="B268" s="5385">
        <v>2.5462528082754403</v>
      </c>
      <c r="C268" s="5387">
        <v>3.54</v>
      </c>
      <c r="D268" s="5799"/>
      <c r="E268" s="5385">
        <v>1.85</v>
      </c>
      <c r="F268" s="5385">
        <v>0.6413123155769529</v>
      </c>
      <c r="G268" s="1777">
        <v>0.59</v>
      </c>
      <c r="H268" s="1777" t="s">
        <v>2448</v>
      </c>
      <c r="I268" s="5385">
        <v>2.125</v>
      </c>
      <c r="J268" s="5385">
        <v>1.6875</v>
      </c>
      <c r="K268" s="5826"/>
      <c r="L268" s="5827">
        <v>0</v>
      </c>
      <c r="M268" s="5827">
        <v>0</v>
      </c>
      <c r="N268" s="5828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49</v>
      </c>
      <c r="V268" s="5386" t="s">
        <v>2449</v>
      </c>
      <c r="W268" s="5385"/>
      <c r="X268" s="5385"/>
      <c r="Y268" s="5385"/>
      <c r="Z268" s="5385"/>
      <c r="AA268" s="5385">
        <v>5.7420999999999998</v>
      </c>
      <c r="AB268" s="5829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799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26"/>
      <c r="L269" s="5827">
        <v>0</v>
      </c>
      <c r="M269" s="5827">
        <v>0</v>
      </c>
      <c r="N269" s="5828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49</v>
      </c>
      <c r="V269" s="5386" t="s">
        <v>2449</v>
      </c>
      <c r="W269" s="5385"/>
      <c r="X269" s="5385"/>
      <c r="Y269" s="5385"/>
      <c r="Z269" s="5385"/>
      <c r="AA269" s="5385"/>
      <c r="AB269" s="5829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799"/>
      <c r="E270" s="5385">
        <v>1.51</v>
      </c>
      <c r="F270" s="5385">
        <v>0.58993579214573688</v>
      </c>
      <c r="G270" s="1777">
        <v>0.6</v>
      </c>
      <c r="H270" s="1777" t="s">
        <v>2448</v>
      </c>
      <c r="I270" s="5385">
        <v>1.3125</v>
      </c>
      <c r="J270" s="5385">
        <v>1.625</v>
      </c>
      <c r="K270" s="5826"/>
      <c r="L270" s="5827">
        <v>0</v>
      </c>
      <c r="M270" s="5827">
        <v>0</v>
      </c>
      <c r="N270" s="5828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49</v>
      </c>
      <c r="V270" s="5386" t="s">
        <v>2449</v>
      </c>
      <c r="W270" s="5385"/>
      <c r="X270" s="5385"/>
      <c r="Y270" s="5385"/>
      <c r="Z270" s="5385"/>
      <c r="AA270" s="5385"/>
      <c r="AB270" s="5829"/>
    </row>
    <row r="271" spans="1:28" outlineLevel="1">
      <c r="A271" s="5384">
        <v>38009</v>
      </c>
      <c r="B271" s="5385">
        <v>2.5247483914524027</v>
      </c>
      <c r="C271" s="5387">
        <v>3.45</v>
      </c>
      <c r="D271" s="5799"/>
      <c r="E271" s="5385">
        <v>1.86</v>
      </c>
      <c r="F271" s="5385">
        <v>0.6762420463222194</v>
      </c>
      <c r="G271" s="1777">
        <v>0.65</v>
      </c>
      <c r="H271" s="1777" t="s">
        <v>2448</v>
      </c>
      <c r="I271" s="5385">
        <v>1.8125</v>
      </c>
      <c r="J271" s="5385">
        <v>1.5</v>
      </c>
      <c r="K271" s="5826"/>
      <c r="L271" s="5827">
        <v>0</v>
      </c>
      <c r="M271" s="5827">
        <v>0</v>
      </c>
      <c r="N271" s="5828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49</v>
      </c>
      <c r="V271" s="5386" t="s">
        <v>2449</v>
      </c>
      <c r="W271" s="5385"/>
      <c r="X271" s="5385"/>
      <c r="Y271" s="5385"/>
      <c r="Z271" s="5385"/>
      <c r="AA271" s="5385"/>
      <c r="AB271" s="5829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799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26"/>
      <c r="L272" s="5827">
        <v>0</v>
      </c>
      <c r="M272" s="5827">
        <v>0</v>
      </c>
      <c r="N272" s="5828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49</v>
      </c>
      <c r="V272" s="5386" t="s">
        <v>2449</v>
      </c>
      <c r="W272" s="5385"/>
      <c r="X272" s="5385"/>
      <c r="Y272" s="5385"/>
      <c r="Z272" s="5385"/>
      <c r="AA272" s="5385"/>
      <c r="AB272" s="5829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799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26"/>
      <c r="L273" s="5827">
        <v>0</v>
      </c>
      <c r="M273" s="5827">
        <v>0</v>
      </c>
      <c r="N273" s="5828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49</v>
      </c>
      <c r="V273" s="5386" t="s">
        <v>2449</v>
      </c>
      <c r="W273" s="5385"/>
      <c r="X273" s="5385"/>
      <c r="Y273" s="5385"/>
      <c r="Z273" s="5385"/>
      <c r="AA273" s="5385">
        <v>5.3825000000000003</v>
      </c>
      <c r="AB273" s="5829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799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26"/>
      <c r="L274" s="5827">
        <v>0</v>
      </c>
      <c r="M274" s="5827">
        <v>0</v>
      </c>
      <c r="N274" s="5828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49</v>
      </c>
      <c r="V274" s="5386" t="s">
        <v>2449</v>
      </c>
      <c r="W274" s="5385"/>
      <c r="X274" s="5385"/>
      <c r="Y274" s="5385"/>
      <c r="Z274" s="5385"/>
      <c r="AA274" s="5385"/>
      <c r="AB274" s="5829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799"/>
      <c r="E275" s="5385">
        <v>1.75</v>
      </c>
      <c r="F275" s="5385">
        <v>0.56323737286674702</v>
      </c>
      <c r="G275" s="1777">
        <v>0.59</v>
      </c>
      <c r="H275" s="1777" t="s">
        <v>2448</v>
      </c>
      <c r="I275" s="5385">
        <v>1.75</v>
      </c>
      <c r="J275" s="5385">
        <v>1.5625</v>
      </c>
      <c r="K275" s="5826"/>
      <c r="L275" s="5827">
        <v>0</v>
      </c>
      <c r="M275" s="5827">
        <v>0</v>
      </c>
      <c r="N275" s="5828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49</v>
      </c>
      <c r="V275" s="5386" t="s">
        <v>2449</v>
      </c>
      <c r="W275" s="5385"/>
      <c r="X275" s="5385"/>
      <c r="Y275" s="5385"/>
      <c r="Z275" s="5385"/>
      <c r="AA275" s="5385"/>
      <c r="AB275" s="5829"/>
    </row>
    <row r="276" spans="1:28">
      <c r="A276" s="5384">
        <v>38016</v>
      </c>
      <c r="B276" s="5385">
        <v>2.8477648645177864</v>
      </c>
      <c r="C276" s="5387">
        <v>3.39</v>
      </c>
      <c r="D276" s="5799"/>
      <c r="E276" s="5385">
        <v>2.56</v>
      </c>
      <c r="F276" s="5385">
        <v>0.53956239285392049</v>
      </c>
      <c r="G276" s="1777">
        <v>0.56000000000000005</v>
      </c>
      <c r="H276" s="1777" t="s">
        <v>2448</v>
      </c>
      <c r="I276" s="5385">
        <v>2.0625</v>
      </c>
      <c r="J276" s="5385">
        <v>1.5</v>
      </c>
      <c r="K276" s="5826"/>
      <c r="L276" s="5827">
        <v>0</v>
      </c>
      <c r="M276" s="5827">
        <v>0</v>
      </c>
      <c r="N276" s="5828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49</v>
      </c>
      <c r="V276" s="5386" t="s">
        <v>2449</v>
      </c>
      <c r="W276" s="5385"/>
      <c r="X276" s="5385"/>
      <c r="Y276" s="5385"/>
      <c r="Z276" s="5385"/>
      <c r="AA276" s="5385"/>
      <c r="AB276" s="5829"/>
    </row>
    <row r="277" spans="1:28" outlineLevel="1">
      <c r="A277" s="5384">
        <v>38019</v>
      </c>
      <c r="B277" s="5385">
        <v>2.8268736388843334</v>
      </c>
      <c r="C277" s="5387">
        <v>3.22</v>
      </c>
      <c r="D277" s="5799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26"/>
      <c r="L277" s="5827">
        <v>0</v>
      </c>
      <c r="M277" s="5827">
        <v>0</v>
      </c>
      <c r="N277" s="5828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49</v>
      </c>
      <c r="V277" s="5386" t="s">
        <v>2449</v>
      </c>
      <c r="W277" s="5385"/>
      <c r="X277" s="5385"/>
      <c r="Y277" s="5385"/>
      <c r="Z277" s="5385"/>
      <c r="AA277" s="5385"/>
      <c r="AB277" s="5829"/>
    </row>
    <row r="278" spans="1:28" outlineLevel="1">
      <c r="A278" s="5384">
        <v>38020</v>
      </c>
      <c r="B278" s="5385">
        <v>2.5423991657403313</v>
      </c>
      <c r="C278" s="5387">
        <v>3.47</v>
      </c>
      <c r="D278" s="5799"/>
      <c r="E278" s="5385">
        <v>1.77</v>
      </c>
      <c r="F278" s="5385">
        <v>0.7598694567095412</v>
      </c>
      <c r="G278" s="1777">
        <v>0.71</v>
      </c>
      <c r="H278" s="1777" t="s">
        <v>2448</v>
      </c>
      <c r="I278" s="5385">
        <v>2</v>
      </c>
      <c r="J278" s="5385">
        <v>1.9375</v>
      </c>
      <c r="K278" s="5826"/>
      <c r="L278" s="5827">
        <v>0</v>
      </c>
      <c r="M278" s="5827">
        <v>0</v>
      </c>
      <c r="N278" s="5828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49</v>
      </c>
      <c r="V278" s="5386" t="s">
        <v>2449</v>
      </c>
      <c r="W278" s="5385"/>
      <c r="X278" s="5385"/>
      <c r="Y278" s="5385"/>
      <c r="Z278" s="5385"/>
      <c r="AA278" s="5385">
        <v>5.2526999999999999</v>
      </c>
      <c r="AB278" s="5829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799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26"/>
      <c r="L279" s="5827">
        <v>0</v>
      </c>
      <c r="M279" s="5827">
        <v>0</v>
      </c>
      <c r="N279" s="5828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49</v>
      </c>
      <c r="V279" s="5386" t="s">
        <v>2449</v>
      </c>
      <c r="W279" s="5385"/>
      <c r="X279" s="5385"/>
      <c r="Y279" s="5385"/>
      <c r="Z279" s="5385"/>
      <c r="AA279" s="5385"/>
      <c r="AB279" s="5829"/>
    </row>
    <row r="280" spans="1:28" outlineLevel="1">
      <c r="A280" s="5384">
        <v>38022</v>
      </c>
      <c r="B280" s="5385">
        <v>2.2011005034131084</v>
      </c>
      <c r="C280" s="5387">
        <v>3.33</v>
      </c>
      <c r="D280" s="5799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26"/>
      <c r="L280" s="5827">
        <v>0</v>
      </c>
      <c r="M280" s="5827">
        <v>0</v>
      </c>
      <c r="N280" s="5828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49</v>
      </c>
      <c r="V280" s="5386" t="s">
        <v>2449</v>
      </c>
      <c r="W280" s="5385"/>
      <c r="X280" s="5385"/>
      <c r="Y280" s="5385"/>
      <c r="Z280" s="5385"/>
      <c r="AA280" s="5385"/>
      <c r="AB280" s="5829"/>
    </row>
    <row r="281" spans="1:28" outlineLevel="1">
      <c r="A281" s="5384">
        <v>38023</v>
      </c>
      <c r="B281" s="5385">
        <v>2.4077433385414468</v>
      </c>
      <c r="C281" s="5387">
        <v>3.29</v>
      </c>
      <c r="D281" s="5799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26"/>
      <c r="L281" s="5827">
        <v>0</v>
      </c>
      <c r="M281" s="5827">
        <v>0</v>
      </c>
      <c r="N281" s="5828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49</v>
      </c>
      <c r="V281" s="5386" t="s">
        <v>2449</v>
      </c>
      <c r="W281" s="5385"/>
      <c r="X281" s="5385"/>
      <c r="Y281" s="5385"/>
      <c r="Z281" s="5385"/>
      <c r="AA281" s="5385"/>
      <c r="AB281" s="5829"/>
    </row>
    <row r="282" spans="1:28" outlineLevel="1">
      <c r="A282" s="5384">
        <v>38026</v>
      </c>
      <c r="B282" s="5385">
        <v>2.3562735239778623</v>
      </c>
      <c r="C282" s="5387">
        <v>3.25</v>
      </c>
      <c r="D282" s="5799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26"/>
      <c r="L282" s="5827">
        <v>0</v>
      </c>
      <c r="M282" s="5827">
        <v>0</v>
      </c>
      <c r="N282" s="5828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49</v>
      </c>
      <c r="V282" s="5386" t="s">
        <v>2449</v>
      </c>
      <c r="W282" s="5385"/>
      <c r="X282" s="5385"/>
      <c r="Y282" s="5385"/>
      <c r="Z282" s="5385"/>
      <c r="AA282" s="5385"/>
      <c r="AB282" s="5829"/>
    </row>
    <row r="283" spans="1:28" outlineLevel="1">
      <c r="A283" s="5384">
        <v>38027</v>
      </c>
      <c r="B283" s="5385">
        <v>2.3813266689888164</v>
      </c>
      <c r="C283" s="5387">
        <v>3.2</v>
      </c>
      <c r="D283" s="5799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26"/>
      <c r="L283" s="5827">
        <v>0</v>
      </c>
      <c r="M283" s="5827">
        <v>0</v>
      </c>
      <c r="N283" s="5828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49</v>
      </c>
      <c r="V283" s="5386" t="s">
        <v>2449</v>
      </c>
      <c r="W283" s="5385"/>
      <c r="X283" s="5385"/>
      <c r="Y283" s="5385"/>
      <c r="Z283" s="5385"/>
      <c r="AA283" s="5385"/>
      <c r="AB283" s="5829"/>
    </row>
    <row r="284" spans="1:28" outlineLevel="1">
      <c r="A284" s="5384">
        <v>38028</v>
      </c>
      <c r="B284" s="5385">
        <v>2.249012691147203</v>
      </c>
      <c r="C284" s="5387">
        <v>3.21</v>
      </c>
      <c r="D284" s="5799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26"/>
      <c r="L284" s="5827">
        <v>0</v>
      </c>
      <c r="M284" s="5827">
        <v>0</v>
      </c>
      <c r="N284" s="5828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49</v>
      </c>
      <c r="V284" s="5386" t="s">
        <v>2449</v>
      </c>
      <c r="W284" s="5385"/>
      <c r="X284" s="5385"/>
      <c r="Y284" s="5385"/>
      <c r="Z284" s="5385"/>
      <c r="AA284" s="5385"/>
      <c r="AB284" s="5829"/>
    </row>
    <row r="285" spans="1:28" outlineLevel="1">
      <c r="A285" s="5384">
        <v>38029</v>
      </c>
      <c r="B285" s="5385">
        <v>1.9392665482578169</v>
      </c>
      <c r="C285" s="5387">
        <v>3.2</v>
      </c>
      <c r="D285" s="5799"/>
      <c r="E285" s="5385">
        <v>1.44</v>
      </c>
      <c r="F285" s="5385">
        <v>0.59232384720742659</v>
      </c>
      <c r="G285" s="1777">
        <v>0.53</v>
      </c>
      <c r="H285" s="1777" t="s">
        <v>2448</v>
      </c>
      <c r="I285" s="5385">
        <v>1.4375</v>
      </c>
      <c r="J285" s="5385">
        <v>1.625</v>
      </c>
      <c r="K285" s="5826"/>
      <c r="L285" s="5827">
        <v>0</v>
      </c>
      <c r="M285" s="5827">
        <v>0</v>
      </c>
      <c r="N285" s="5828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49</v>
      </c>
      <c r="V285" s="5386" t="s">
        <v>2449</v>
      </c>
      <c r="W285" s="5385"/>
      <c r="X285" s="5385"/>
      <c r="Y285" s="5385"/>
      <c r="Z285" s="5385"/>
      <c r="AA285" s="5385"/>
      <c r="AB285" s="5829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799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26"/>
      <c r="L286" s="5827">
        <v>0</v>
      </c>
      <c r="M286" s="5827">
        <v>0</v>
      </c>
      <c r="N286" s="5828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49</v>
      </c>
      <c r="V286" s="5386" t="s">
        <v>2449</v>
      </c>
      <c r="W286" s="5385"/>
      <c r="X286" s="5385"/>
      <c r="Y286" s="5385"/>
      <c r="Z286" s="5385"/>
      <c r="AA286" s="5385"/>
      <c r="AB286" s="5829"/>
    </row>
    <row r="287" spans="1:28" outlineLevel="1">
      <c r="A287" s="5384">
        <v>38033</v>
      </c>
      <c r="B287" s="5385">
        <v>2.5358688985851927</v>
      </c>
      <c r="C287" s="5387">
        <v>3.18</v>
      </c>
      <c r="D287" s="5799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26"/>
      <c r="L287" s="5827">
        <v>0</v>
      </c>
      <c r="M287" s="5827">
        <v>0</v>
      </c>
      <c r="N287" s="5828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49</v>
      </c>
      <c r="V287" s="5386" t="s">
        <v>2449</v>
      </c>
      <c r="W287" s="5385"/>
      <c r="X287" s="5385"/>
      <c r="Y287" s="5385"/>
      <c r="Z287" s="5385"/>
      <c r="AA287" s="5385"/>
      <c r="AB287" s="5829"/>
    </row>
    <row r="288" spans="1:28" outlineLevel="1">
      <c r="A288" s="5384">
        <v>38034</v>
      </c>
      <c r="B288" s="5385">
        <v>2.1833517748548941</v>
      </c>
      <c r="C288" s="5387">
        <v>3.12</v>
      </c>
      <c r="D288" s="5799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26"/>
      <c r="L288" s="5827">
        <v>0</v>
      </c>
      <c r="M288" s="5827">
        <v>0</v>
      </c>
      <c r="N288" s="5828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49</v>
      </c>
      <c r="V288" s="5386" t="s">
        <v>2449</v>
      </c>
      <c r="W288" s="5385"/>
      <c r="X288" s="5385"/>
      <c r="Y288" s="5385"/>
      <c r="Z288" s="5385"/>
      <c r="AA288" s="5385"/>
      <c r="AB288" s="5829"/>
    </row>
    <row r="289" spans="1:28" outlineLevel="1">
      <c r="A289" s="5384">
        <v>38035</v>
      </c>
      <c r="B289" s="5385">
        <v>2.5137231499435653</v>
      </c>
      <c r="C289" s="5387">
        <v>3.1</v>
      </c>
      <c r="D289" s="5799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26"/>
      <c r="L289" s="5827">
        <v>0</v>
      </c>
      <c r="M289" s="5827">
        <v>0</v>
      </c>
      <c r="N289" s="5828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49</v>
      </c>
      <c r="V289" s="5386" t="s">
        <v>2449</v>
      </c>
      <c r="W289" s="5385"/>
      <c r="X289" s="5385"/>
      <c r="Y289" s="5385"/>
      <c r="Z289" s="5385"/>
      <c r="AA289" s="5385"/>
      <c r="AB289" s="5829"/>
    </row>
    <row r="290" spans="1:28" outlineLevel="1">
      <c r="A290" s="5384">
        <v>38036</v>
      </c>
      <c r="B290" s="5385">
        <v>2.0588604720591297</v>
      </c>
      <c r="C290" s="5387">
        <v>3.16</v>
      </c>
      <c r="D290" s="5799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26"/>
      <c r="L290" s="5827">
        <v>0</v>
      </c>
      <c r="M290" s="5827">
        <v>0</v>
      </c>
      <c r="N290" s="5828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49</v>
      </c>
      <c r="V290" s="5386" t="s">
        <v>2449</v>
      </c>
      <c r="W290" s="5385"/>
      <c r="X290" s="5385"/>
      <c r="Y290" s="5385"/>
      <c r="Z290" s="5385"/>
      <c r="AA290" s="5385"/>
      <c r="AB290" s="5829"/>
    </row>
    <row r="291" spans="1:28" outlineLevel="1">
      <c r="A291" s="5384">
        <v>38037</v>
      </c>
      <c r="B291" s="5385">
        <v>2.1430487698280696</v>
      </c>
      <c r="C291" s="5387">
        <v>3.16</v>
      </c>
      <c r="D291" s="5799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26"/>
      <c r="L291" s="5827">
        <v>0</v>
      </c>
      <c r="M291" s="5827">
        <v>0</v>
      </c>
      <c r="N291" s="5828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49</v>
      </c>
      <c r="V291" s="5386" t="s">
        <v>2449</v>
      </c>
      <c r="W291" s="5385"/>
      <c r="X291" s="5385"/>
      <c r="Y291" s="5385"/>
      <c r="Z291" s="5385"/>
      <c r="AA291" s="5385"/>
      <c r="AB291" s="5829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799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26"/>
      <c r="L292" s="5827">
        <v>0</v>
      </c>
      <c r="M292" s="5827">
        <v>0</v>
      </c>
      <c r="N292" s="5828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49</v>
      </c>
      <c r="V292" s="5386" t="s">
        <v>2449</v>
      </c>
      <c r="W292" s="5385"/>
      <c r="X292" s="5385"/>
      <c r="Y292" s="5385"/>
      <c r="Z292" s="5385"/>
      <c r="AA292" s="5385"/>
      <c r="AB292" s="5829"/>
    </row>
    <row r="293" spans="1:28" outlineLevel="1">
      <c r="A293" s="5384">
        <v>38041</v>
      </c>
      <c r="B293" s="5385">
        <v>2.1813006588497434</v>
      </c>
      <c r="C293" s="5387">
        <v>3.18</v>
      </c>
      <c r="D293" s="5799"/>
      <c r="E293" s="5385">
        <v>1.53</v>
      </c>
      <c r="F293" s="5385">
        <v>0.73864599410691734</v>
      </c>
      <c r="G293" s="1777">
        <v>0.64</v>
      </c>
      <c r="H293" s="1777" t="s">
        <v>2448</v>
      </c>
      <c r="I293" s="5385">
        <v>1.625</v>
      </c>
      <c r="J293" s="5385">
        <v>1.1875</v>
      </c>
      <c r="K293" s="5826"/>
      <c r="L293" s="5827">
        <v>0</v>
      </c>
      <c r="M293" s="5827">
        <v>0</v>
      </c>
      <c r="N293" s="5828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49</v>
      </c>
      <c r="V293" s="5386" t="s">
        <v>2449</v>
      </c>
      <c r="W293" s="5385"/>
      <c r="X293" s="5385"/>
      <c r="Y293" s="5385"/>
      <c r="Z293" s="5385"/>
      <c r="AA293" s="5385"/>
      <c r="AB293" s="5829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799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26"/>
      <c r="L294" s="5827">
        <v>0</v>
      </c>
      <c r="M294" s="5827">
        <v>0</v>
      </c>
      <c r="N294" s="5828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49</v>
      </c>
      <c r="V294" s="5386" t="s">
        <v>2449</v>
      </c>
      <c r="W294" s="5385"/>
      <c r="X294" s="5385"/>
      <c r="Y294" s="5385"/>
      <c r="Z294" s="5385"/>
      <c r="AA294" s="5385"/>
      <c r="AB294" s="5829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799"/>
      <c r="E295" s="5385">
        <v>1.31</v>
      </c>
      <c r="F295" s="5385">
        <v>0.59225027791011586</v>
      </c>
      <c r="G295" s="1777">
        <v>0.6</v>
      </c>
      <c r="H295" s="1777" t="s">
        <v>2448</v>
      </c>
      <c r="I295" s="5385">
        <v>1.3125</v>
      </c>
      <c r="J295" s="5385">
        <v>0.875</v>
      </c>
      <c r="K295" s="5826"/>
      <c r="L295" s="5827">
        <v>0</v>
      </c>
      <c r="M295" s="5827">
        <v>0</v>
      </c>
      <c r="N295" s="5828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49</v>
      </c>
      <c r="V295" s="5386" t="s">
        <v>2449</v>
      </c>
      <c r="W295" s="5385"/>
      <c r="X295" s="5385"/>
      <c r="Y295" s="5385"/>
      <c r="Z295" s="5385"/>
      <c r="AA295" s="5385"/>
      <c r="AB295" s="5829"/>
    </row>
    <row r="296" spans="1:28">
      <c r="A296" s="5384">
        <v>38044</v>
      </c>
      <c r="B296" s="5385">
        <v>2.2158848119751737</v>
      </c>
      <c r="C296" s="5387">
        <v>3.1099999999999901</v>
      </c>
      <c r="D296" s="5799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26"/>
      <c r="L296" s="5827">
        <v>0</v>
      </c>
      <c r="M296" s="5827">
        <v>0</v>
      </c>
      <c r="N296" s="5828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49</v>
      </c>
      <c r="V296" s="5386" t="s">
        <v>2449</v>
      </c>
      <c r="W296" s="5385"/>
      <c r="X296" s="5385"/>
      <c r="Y296" s="5385"/>
      <c r="Z296" s="5385"/>
      <c r="AA296" s="5385"/>
      <c r="AB296" s="5829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799"/>
      <c r="E297" s="5385">
        <v>1.96</v>
      </c>
      <c r="F297" s="5385">
        <v>0.57822594726733023</v>
      </c>
      <c r="G297" s="1777">
        <v>0.56999999999999995</v>
      </c>
      <c r="H297" s="1777" t="s">
        <v>2448</v>
      </c>
      <c r="I297" s="5385">
        <v>1.9375</v>
      </c>
      <c r="J297" s="5385">
        <v>1.4375</v>
      </c>
      <c r="K297" s="5826"/>
      <c r="L297" s="5827">
        <v>0</v>
      </c>
      <c r="M297" s="5827">
        <v>0</v>
      </c>
      <c r="N297" s="5828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49</v>
      </c>
      <c r="V297" s="5386" t="s">
        <v>2449</v>
      </c>
      <c r="W297" s="5385"/>
      <c r="X297" s="5385"/>
      <c r="Y297" s="5385"/>
      <c r="Z297" s="5385"/>
      <c r="AA297" s="5385"/>
      <c r="AB297" s="5829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799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26"/>
      <c r="L298" s="5827">
        <v>0</v>
      </c>
      <c r="M298" s="5827">
        <v>0</v>
      </c>
      <c r="N298" s="5828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49</v>
      </c>
      <c r="V298" s="5386" t="s">
        <v>2449</v>
      </c>
      <c r="W298" s="5385"/>
      <c r="X298" s="5385"/>
      <c r="Y298" s="5385"/>
      <c r="Z298" s="5385"/>
      <c r="AA298" s="5385"/>
      <c r="AB298" s="5829"/>
    </row>
    <row r="299" spans="1:28" outlineLevel="1">
      <c r="A299" s="5384">
        <v>38049</v>
      </c>
      <c r="B299" s="5385">
        <v>2.6465114552527274</v>
      </c>
      <c r="C299" s="5387">
        <v>2.97</v>
      </c>
      <c r="D299" s="5799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26"/>
      <c r="L299" s="5827">
        <v>0</v>
      </c>
      <c r="M299" s="5827">
        <v>0</v>
      </c>
      <c r="N299" s="5828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49</v>
      </c>
      <c r="V299" s="5386" t="s">
        <v>2449</v>
      </c>
      <c r="W299" s="5385"/>
      <c r="X299" s="5385"/>
      <c r="Y299" s="5385"/>
      <c r="Z299" s="5385"/>
      <c r="AA299" s="5385"/>
      <c r="AB299" s="5829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799"/>
      <c r="E300" s="5385">
        <v>1.47</v>
      </c>
      <c r="F300" s="5385">
        <v>0.65555730691285741</v>
      </c>
      <c r="G300" s="1777">
        <v>0.55000000000000004</v>
      </c>
      <c r="H300" s="1777" t="s">
        <v>2448</v>
      </c>
      <c r="I300" s="5385">
        <v>1.5625</v>
      </c>
      <c r="J300" s="5385">
        <v>1.375</v>
      </c>
      <c r="K300" s="5826"/>
      <c r="L300" s="5827">
        <v>0</v>
      </c>
      <c r="M300" s="5827">
        <v>0</v>
      </c>
      <c r="N300" s="5828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49</v>
      </c>
      <c r="V300" s="5386" t="s">
        <v>2449</v>
      </c>
      <c r="W300" s="5385"/>
      <c r="X300" s="5385"/>
      <c r="Y300" s="5385"/>
      <c r="Z300" s="5385"/>
      <c r="AA300" s="5385"/>
      <c r="AB300" s="5829"/>
    </row>
    <row r="301" spans="1:28" outlineLevel="1">
      <c r="A301" s="5384">
        <v>38051</v>
      </c>
      <c r="B301" s="5385">
        <v>2.384816176047007</v>
      </c>
      <c r="C301" s="5387">
        <v>3.08</v>
      </c>
      <c r="D301" s="5799"/>
      <c r="E301" s="5385">
        <v>1.45</v>
      </c>
      <c r="F301" s="5385">
        <v>0.56309307359307359</v>
      </c>
      <c r="G301" s="1777">
        <v>0.57999999999999996</v>
      </c>
      <c r="H301" s="1777" t="s">
        <v>2448</v>
      </c>
      <c r="I301" s="5385">
        <v>1.4375</v>
      </c>
      <c r="J301" s="5385">
        <v>1.3125</v>
      </c>
      <c r="K301" s="5826"/>
      <c r="L301" s="5827">
        <v>0</v>
      </c>
      <c r="M301" s="5827">
        <v>0</v>
      </c>
      <c r="N301" s="5828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49</v>
      </c>
      <c r="V301" s="5386" t="s">
        <v>2449</v>
      </c>
      <c r="W301" s="5385"/>
      <c r="X301" s="5385"/>
      <c r="Y301" s="5385"/>
      <c r="Z301" s="5385"/>
      <c r="AA301" s="5385"/>
      <c r="AB301" s="5829"/>
    </row>
    <row r="302" spans="1:28" outlineLevel="1">
      <c r="A302" s="5384">
        <v>38054</v>
      </c>
      <c r="B302" s="5385">
        <v>2.3417105804412306</v>
      </c>
      <c r="C302" s="5387">
        <v>3.08</v>
      </c>
      <c r="D302" s="5799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26"/>
      <c r="L302" s="5827">
        <v>0</v>
      </c>
      <c r="M302" s="5827">
        <v>0</v>
      </c>
      <c r="N302" s="5828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49</v>
      </c>
      <c r="V302" s="5386" t="s">
        <v>2449</v>
      </c>
      <c r="W302" s="5385"/>
      <c r="X302" s="5385"/>
      <c r="Y302" s="5385"/>
      <c r="Z302" s="5385"/>
      <c r="AA302" s="5385"/>
      <c r="AB302" s="5829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799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26"/>
      <c r="L303" s="5827">
        <v>0</v>
      </c>
      <c r="M303" s="5827">
        <v>0</v>
      </c>
      <c r="N303" s="5828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49</v>
      </c>
      <c r="V303" s="5386" t="s">
        <v>2449</v>
      </c>
      <c r="W303" s="5385"/>
      <c r="X303" s="5385"/>
      <c r="Y303" s="5385"/>
      <c r="Z303" s="5385"/>
      <c r="AA303" s="5385"/>
      <c r="AB303" s="5829"/>
    </row>
    <row r="304" spans="1:28" outlineLevel="1">
      <c r="A304" s="5384">
        <v>38056</v>
      </c>
      <c r="B304" s="5385">
        <v>2.0871992956419372</v>
      </c>
      <c r="C304" s="5387">
        <v>3</v>
      </c>
      <c r="D304" s="5799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26"/>
      <c r="L304" s="5827">
        <v>0</v>
      </c>
      <c r="M304" s="5827">
        <v>0</v>
      </c>
      <c r="N304" s="5828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49</v>
      </c>
      <c r="V304" s="5386" t="s">
        <v>2449</v>
      </c>
      <c r="W304" s="5385"/>
      <c r="X304" s="5385"/>
      <c r="Y304" s="5385"/>
      <c r="Z304" s="5385"/>
      <c r="AA304" s="5385"/>
      <c r="AB304" s="5829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799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26"/>
      <c r="L305" s="5827">
        <v>0</v>
      </c>
      <c r="M305" s="5827">
        <v>0</v>
      </c>
      <c r="N305" s="5828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49</v>
      </c>
      <c r="V305" s="5386" t="s">
        <v>2449</v>
      </c>
      <c r="W305" s="5385"/>
      <c r="X305" s="5385"/>
      <c r="Y305" s="5385"/>
      <c r="Z305" s="5385"/>
      <c r="AA305" s="5385"/>
      <c r="AB305" s="5829"/>
    </row>
    <row r="306" spans="1:28" outlineLevel="1">
      <c r="A306" s="5384">
        <v>38058</v>
      </c>
      <c r="B306" s="5385">
        <v>2.7061509360848306</v>
      </c>
      <c r="C306" s="5387">
        <v>3.06</v>
      </c>
      <c r="D306" s="5799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26"/>
      <c r="L306" s="5827">
        <v>0</v>
      </c>
      <c r="M306" s="5827">
        <v>0</v>
      </c>
      <c r="N306" s="5828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49</v>
      </c>
      <c r="V306" s="5386" t="s">
        <v>2449</v>
      </c>
      <c r="W306" s="5385"/>
      <c r="X306" s="5385"/>
      <c r="Y306" s="5385"/>
      <c r="Z306" s="5385"/>
      <c r="AA306" s="5385"/>
      <c r="AB306" s="5829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799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26"/>
      <c r="L307" s="5827">
        <v>0</v>
      </c>
      <c r="M307" s="5827">
        <v>0</v>
      </c>
      <c r="N307" s="5828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49</v>
      </c>
      <c r="V307" s="5386" t="s">
        <v>2449</v>
      </c>
      <c r="W307" s="5385"/>
      <c r="X307" s="5385"/>
      <c r="Y307" s="5385"/>
      <c r="Z307" s="5385"/>
      <c r="AA307" s="5385"/>
      <c r="AB307" s="5829"/>
    </row>
    <row r="308" spans="1:28" outlineLevel="1">
      <c r="A308" s="5384">
        <v>38062</v>
      </c>
      <c r="B308" s="5385">
        <v>2.496166381382559</v>
      </c>
      <c r="C308" s="5387">
        <v>3.06</v>
      </c>
      <c r="D308" s="5799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26"/>
      <c r="L308" s="5827">
        <v>0</v>
      </c>
      <c r="M308" s="5827">
        <v>0</v>
      </c>
      <c r="N308" s="5828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49</v>
      </c>
      <c r="V308" s="5386" t="s">
        <v>2449</v>
      </c>
      <c r="W308" s="5385"/>
      <c r="X308" s="5385"/>
      <c r="Y308" s="5385">
        <v>11.3222</v>
      </c>
      <c r="Z308" s="5385"/>
      <c r="AA308" s="5385">
        <v>5.1612999999999998</v>
      </c>
      <c r="AB308" s="5829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799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26"/>
      <c r="L309" s="5827">
        <v>0</v>
      </c>
      <c r="M309" s="5827">
        <v>0</v>
      </c>
      <c r="N309" s="5828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49</v>
      </c>
      <c r="V309" s="5386" t="s">
        <v>2449</v>
      </c>
      <c r="W309" s="5385"/>
      <c r="X309" s="5385"/>
      <c r="Y309" s="5385"/>
      <c r="Z309" s="5385"/>
      <c r="AA309" s="5385"/>
      <c r="AB309" s="5829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799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26"/>
      <c r="L310" s="5827">
        <v>0</v>
      </c>
      <c r="M310" s="5827">
        <v>0</v>
      </c>
      <c r="N310" s="5828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49</v>
      </c>
      <c r="V310" s="5386" t="s">
        <v>2449</v>
      </c>
      <c r="W310" s="5385"/>
      <c r="X310" s="5385"/>
      <c r="Y310" s="5385"/>
      <c r="Z310" s="5385"/>
      <c r="AA310" s="5385"/>
      <c r="AB310" s="5829"/>
    </row>
    <row r="311" spans="1:28" outlineLevel="1">
      <c r="A311" s="5384">
        <v>38065</v>
      </c>
      <c r="B311" s="5385">
        <v>2.3784281728479071</v>
      </c>
      <c r="C311" s="5387">
        <v>2.98</v>
      </c>
      <c r="D311" s="5799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26"/>
      <c r="L311" s="5827">
        <v>0</v>
      </c>
      <c r="M311" s="5827">
        <v>0</v>
      </c>
      <c r="N311" s="5828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49</v>
      </c>
      <c r="V311" s="5386" t="s">
        <v>2449</v>
      </c>
      <c r="W311" s="5385"/>
      <c r="X311" s="5385"/>
      <c r="Y311" s="5385"/>
      <c r="Z311" s="5385"/>
      <c r="AA311" s="5385"/>
      <c r="AB311" s="5829"/>
    </row>
    <row r="312" spans="1:28" outlineLevel="1">
      <c r="A312" s="5384">
        <v>38068</v>
      </c>
      <c r="B312" s="5385">
        <v>2.1599950326306847</v>
      </c>
      <c r="C312" s="5387">
        <v>2.99</v>
      </c>
      <c r="D312" s="5799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26"/>
      <c r="L312" s="5827">
        <v>0</v>
      </c>
      <c r="M312" s="5827">
        <v>0</v>
      </c>
      <c r="N312" s="5828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49</v>
      </c>
      <c r="V312" s="5386" t="s">
        <v>2449</v>
      </c>
      <c r="W312" s="5385"/>
      <c r="X312" s="5385"/>
      <c r="Y312" s="5385"/>
      <c r="Z312" s="5385"/>
      <c r="AA312" s="5385"/>
      <c r="AB312" s="5829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799"/>
      <c r="E313" s="5385">
        <v>1.1599999999999999</v>
      </c>
      <c r="F313" s="5385">
        <v>0.63303584934200574</v>
      </c>
      <c r="G313" s="1777">
        <v>0.59</v>
      </c>
      <c r="H313" s="1777" t="s">
        <v>2448</v>
      </c>
      <c r="I313" s="5385">
        <v>1.1875</v>
      </c>
      <c r="J313" s="5385">
        <v>1.3125</v>
      </c>
      <c r="K313" s="5826"/>
      <c r="L313" s="5827">
        <v>0</v>
      </c>
      <c r="M313" s="5827">
        <v>0</v>
      </c>
      <c r="N313" s="5828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49</v>
      </c>
      <c r="V313" s="5386" t="s">
        <v>2449</v>
      </c>
      <c r="W313" s="5385"/>
      <c r="X313" s="5385"/>
      <c r="Y313" s="5385">
        <v>11.2715</v>
      </c>
      <c r="Z313" s="5385"/>
      <c r="AA313" s="5385"/>
      <c r="AB313" s="5829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799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26"/>
      <c r="L314" s="5827">
        <v>0</v>
      </c>
      <c r="M314" s="5827">
        <v>0</v>
      </c>
      <c r="N314" s="5828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49</v>
      </c>
      <c r="V314" s="5386" t="s">
        <v>2449</v>
      </c>
      <c r="W314" s="5385"/>
      <c r="X314" s="5385"/>
      <c r="Y314" s="5385"/>
      <c r="Z314" s="5385"/>
      <c r="AA314" s="5385"/>
      <c r="AB314" s="5829"/>
    </row>
    <row r="315" spans="1:28" outlineLevel="1">
      <c r="A315" s="5384">
        <v>38071</v>
      </c>
      <c r="B315" s="5385">
        <v>2.193826804910989</v>
      </c>
      <c r="C315" s="5387">
        <v>3.04</v>
      </c>
      <c r="D315" s="5799"/>
      <c r="E315" s="5385">
        <v>1.73</v>
      </c>
      <c r="F315" s="5385">
        <v>0.63802560488606996</v>
      </c>
      <c r="G315" s="1777">
        <v>0.54</v>
      </c>
      <c r="H315" s="1777" t="s">
        <v>2448</v>
      </c>
      <c r="I315" s="5385">
        <v>1.75</v>
      </c>
      <c r="J315" s="5385">
        <v>1.5</v>
      </c>
      <c r="K315" s="5826"/>
      <c r="L315" s="5827">
        <v>0</v>
      </c>
      <c r="M315" s="5827">
        <v>0</v>
      </c>
      <c r="N315" s="5828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49</v>
      </c>
      <c r="V315" s="5386" t="s">
        <v>2449</v>
      </c>
      <c r="W315" s="5385"/>
      <c r="X315" s="5385"/>
      <c r="Y315" s="5385"/>
      <c r="Z315" s="5385"/>
      <c r="AA315" s="5385"/>
      <c r="AB315" s="5829"/>
    </row>
    <row r="316" spans="1:28" outlineLevel="1">
      <c r="A316" s="5384">
        <v>38072</v>
      </c>
      <c r="B316" s="5385">
        <v>2.6474536391247363</v>
      </c>
      <c r="C316" s="5387">
        <v>2.99</v>
      </c>
      <c r="D316" s="5799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26"/>
      <c r="L316" s="5827">
        <v>0</v>
      </c>
      <c r="M316" s="5827">
        <v>0</v>
      </c>
      <c r="N316" s="5828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49</v>
      </c>
      <c r="V316" s="5386" t="s">
        <v>2449</v>
      </c>
      <c r="W316" s="5385"/>
      <c r="X316" s="5385"/>
      <c r="Y316" s="5385"/>
      <c r="Z316" s="5385"/>
      <c r="AA316" s="5385"/>
      <c r="AB316" s="5829"/>
    </row>
    <row r="317" spans="1:28" outlineLevel="1">
      <c r="A317" s="5384">
        <v>38075</v>
      </c>
      <c r="B317" s="5385">
        <v>2.056526928298462</v>
      </c>
      <c r="C317" s="5387">
        <v>2.98</v>
      </c>
      <c r="D317" s="5799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26"/>
      <c r="L317" s="5827">
        <v>0</v>
      </c>
      <c r="M317" s="5827">
        <v>0</v>
      </c>
      <c r="N317" s="5828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49</v>
      </c>
      <c r="V317" s="5386" t="s">
        <v>2449</v>
      </c>
      <c r="W317" s="5385"/>
      <c r="X317" s="5385"/>
      <c r="Y317" s="5385"/>
      <c r="Z317" s="5385"/>
      <c r="AA317" s="5385"/>
      <c r="AB317" s="5829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799"/>
      <c r="E318" s="5385">
        <v>1.89</v>
      </c>
      <c r="F318" s="5385">
        <v>0.57464323748668789</v>
      </c>
      <c r="G318" s="1777">
        <v>0.57999999999999996</v>
      </c>
      <c r="H318" s="1777" t="s">
        <v>2448</v>
      </c>
      <c r="I318" s="5385">
        <v>2</v>
      </c>
      <c r="J318" s="5385">
        <v>1.4375</v>
      </c>
      <c r="K318" s="5826"/>
      <c r="L318" s="5827">
        <v>0</v>
      </c>
      <c r="M318" s="5827">
        <v>0</v>
      </c>
      <c r="N318" s="5828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49</v>
      </c>
      <c r="V318" s="5386" t="s">
        <v>2449</v>
      </c>
      <c r="W318" s="5385"/>
      <c r="X318" s="5385"/>
      <c r="Y318" s="5385">
        <v>11.2575</v>
      </c>
      <c r="Z318" s="5385"/>
      <c r="AA318" s="5385"/>
      <c r="AB318" s="5829"/>
    </row>
    <row r="319" spans="1:28">
      <c r="A319" s="5384">
        <v>38077</v>
      </c>
      <c r="B319" s="5385">
        <v>1.9071730964276323</v>
      </c>
      <c r="C319" s="5387">
        <v>2.96</v>
      </c>
      <c r="D319" s="5799"/>
      <c r="E319" s="5385">
        <v>1.4</v>
      </c>
      <c r="F319" s="5385">
        <v>0.59266927366210442</v>
      </c>
      <c r="G319" s="1777">
        <v>0.61</v>
      </c>
      <c r="H319" s="1777" t="s">
        <v>2448</v>
      </c>
      <c r="I319" s="5385">
        <v>1.375</v>
      </c>
      <c r="J319" s="5385">
        <v>1.6875</v>
      </c>
      <c r="K319" s="5826"/>
      <c r="L319" s="5827">
        <v>0</v>
      </c>
      <c r="M319" s="5827">
        <v>0</v>
      </c>
      <c r="N319" s="5828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49</v>
      </c>
      <c r="V319" s="5386" t="s">
        <v>2449</v>
      </c>
      <c r="W319" s="5385"/>
      <c r="X319" s="5385"/>
      <c r="Y319" s="5385"/>
      <c r="Z319" s="5385"/>
      <c r="AA319" s="5385"/>
      <c r="AB319" s="5829"/>
    </row>
    <row r="320" spans="1:28" outlineLevel="1">
      <c r="A320" s="5384">
        <v>38078</v>
      </c>
      <c r="B320" s="5385">
        <v>2.1633523556840664</v>
      </c>
      <c r="C320" s="5387">
        <v>2.85</v>
      </c>
      <c r="D320" s="5799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26"/>
      <c r="L320" s="5827">
        <v>0</v>
      </c>
      <c r="M320" s="5827">
        <v>0</v>
      </c>
      <c r="N320" s="5828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49</v>
      </c>
      <c r="V320" s="5386" t="s">
        <v>2449</v>
      </c>
      <c r="W320" s="5385"/>
      <c r="X320" s="5385"/>
      <c r="Y320" s="5385"/>
      <c r="Z320" s="5385"/>
      <c r="AA320" s="5385"/>
      <c r="AB320" s="5829"/>
    </row>
    <row r="321" spans="1:28" outlineLevel="1">
      <c r="A321" s="5384">
        <v>38079</v>
      </c>
      <c r="B321" s="5385">
        <v>2.4088011743887456</v>
      </c>
      <c r="C321" s="5387">
        <v>2.81</v>
      </c>
      <c r="D321" s="5799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26"/>
      <c r="L321" s="5827">
        <v>0</v>
      </c>
      <c r="M321" s="5827">
        <v>0</v>
      </c>
      <c r="N321" s="5828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49</v>
      </c>
      <c r="V321" s="5386" t="s">
        <v>2449</v>
      </c>
      <c r="W321" s="5385"/>
      <c r="X321" s="5385"/>
      <c r="Y321" s="5385"/>
      <c r="Z321" s="5385"/>
      <c r="AA321" s="5385"/>
      <c r="AB321" s="5829"/>
    </row>
    <row r="322" spans="1:28" outlineLevel="1">
      <c r="A322" s="5384">
        <v>38083</v>
      </c>
      <c r="B322" s="5385">
        <v>2.0876536183369536</v>
      </c>
      <c r="C322" s="5387">
        <v>2.95</v>
      </c>
      <c r="D322" s="5799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26"/>
      <c r="L322" s="5827">
        <v>0</v>
      </c>
      <c r="M322" s="5827">
        <v>0</v>
      </c>
      <c r="N322" s="5828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49</v>
      </c>
      <c r="V322" s="5386" t="s">
        <v>2449</v>
      </c>
      <c r="W322" s="5385"/>
      <c r="X322" s="5385"/>
      <c r="Y322" s="5385"/>
      <c r="Z322" s="5385"/>
      <c r="AA322" s="5385"/>
      <c r="AB322" s="5829"/>
    </row>
    <row r="323" spans="1:28" outlineLevel="1">
      <c r="A323" s="5384">
        <v>38084</v>
      </c>
      <c r="B323" s="5385">
        <v>2.0001607554885172</v>
      </c>
      <c r="C323" s="5387">
        <v>2.87</v>
      </c>
      <c r="D323" s="5799"/>
      <c r="E323" s="5385">
        <v>1.39</v>
      </c>
      <c r="F323" s="5385">
        <v>0.56902154462815824</v>
      </c>
      <c r="G323" s="1777">
        <v>0.59</v>
      </c>
      <c r="H323" s="1777" t="s">
        <v>2448</v>
      </c>
      <c r="I323" s="5385">
        <v>1.375</v>
      </c>
      <c r="J323" s="5385">
        <v>1.4375</v>
      </c>
      <c r="K323" s="5826"/>
      <c r="L323" s="5827">
        <v>0</v>
      </c>
      <c r="M323" s="5827">
        <v>0</v>
      </c>
      <c r="N323" s="5828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49</v>
      </c>
      <c r="V323" s="5386" t="s">
        <v>2449</v>
      </c>
      <c r="W323" s="5385"/>
      <c r="X323" s="5385"/>
      <c r="Y323" s="5385"/>
      <c r="Z323" s="5385"/>
      <c r="AA323" s="5385"/>
      <c r="AB323" s="5829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799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26"/>
      <c r="L324" s="5827">
        <v>0</v>
      </c>
      <c r="M324" s="5827">
        <v>0</v>
      </c>
      <c r="N324" s="5828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49</v>
      </c>
      <c r="V324" s="5386" t="s">
        <v>2449</v>
      </c>
      <c r="W324" s="5385"/>
      <c r="X324" s="5385"/>
      <c r="Y324" s="5385"/>
      <c r="Z324" s="5385"/>
      <c r="AA324" s="5385"/>
      <c r="AB324" s="5829"/>
    </row>
    <row r="325" spans="1:28" outlineLevel="1">
      <c r="A325" s="5384">
        <v>38090</v>
      </c>
      <c r="B325" s="5385">
        <v>2.3457744938598881</v>
      </c>
      <c r="C325" s="5387">
        <v>2.85</v>
      </c>
      <c r="D325" s="5799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26"/>
      <c r="L325" s="5827">
        <v>0</v>
      </c>
      <c r="M325" s="5827">
        <v>0</v>
      </c>
      <c r="N325" s="5828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49</v>
      </c>
      <c r="V325" s="5386" t="s">
        <v>2449</v>
      </c>
      <c r="W325" s="5385"/>
      <c r="X325" s="5385"/>
      <c r="Y325" s="5385">
        <v>11.2296</v>
      </c>
      <c r="Z325" s="5385"/>
      <c r="AA325" s="5385">
        <v>5.1417000000000002</v>
      </c>
      <c r="AB325" s="5829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799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26"/>
      <c r="L326" s="5827">
        <v>0</v>
      </c>
      <c r="M326" s="5827">
        <v>0</v>
      </c>
      <c r="N326" s="5828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49</v>
      </c>
      <c r="V326" s="5386" t="s">
        <v>2449</v>
      </c>
      <c r="W326" s="5385"/>
      <c r="X326" s="5385"/>
      <c r="Y326" s="5385"/>
      <c r="Z326" s="5385"/>
      <c r="AA326" s="5385"/>
      <c r="AB326" s="5829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799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26"/>
      <c r="L327" s="5827">
        <v>0</v>
      </c>
      <c r="M327" s="5827">
        <v>0</v>
      </c>
      <c r="N327" s="5828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49</v>
      </c>
      <c r="V327" s="5386" t="s">
        <v>2449</v>
      </c>
      <c r="W327" s="5385"/>
      <c r="X327" s="5385"/>
      <c r="Y327" s="5385"/>
      <c r="Z327" s="5385"/>
      <c r="AA327" s="5385"/>
      <c r="AB327" s="5829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799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26"/>
      <c r="L328" s="5827">
        <v>0</v>
      </c>
      <c r="M328" s="5827">
        <v>0</v>
      </c>
      <c r="N328" s="5828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49</v>
      </c>
      <c r="V328" s="5386" t="s">
        <v>2449</v>
      </c>
      <c r="W328" s="5385"/>
      <c r="X328" s="5385"/>
      <c r="Y328" s="5385"/>
      <c r="Z328" s="5385"/>
      <c r="AA328" s="5385"/>
      <c r="AB328" s="5829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799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26"/>
      <c r="L329" s="5827">
        <v>0</v>
      </c>
      <c r="M329" s="5827">
        <v>0</v>
      </c>
      <c r="N329" s="5828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49</v>
      </c>
      <c r="V329" s="5386" t="s">
        <v>2449</v>
      </c>
      <c r="W329" s="5385"/>
      <c r="X329" s="5385"/>
      <c r="Y329" s="5385"/>
      <c r="Z329" s="5385"/>
      <c r="AA329" s="5385"/>
      <c r="AB329" s="5829"/>
    </row>
    <row r="330" spans="1:28" outlineLevel="1">
      <c r="A330" s="5384">
        <v>38097</v>
      </c>
      <c r="B330" s="5385">
        <v>1.8933511300346573</v>
      </c>
      <c r="C330" s="5387">
        <v>2.85</v>
      </c>
      <c r="D330" s="5799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26"/>
      <c r="L330" s="5827">
        <v>0</v>
      </c>
      <c r="M330" s="5827">
        <v>0</v>
      </c>
      <c r="N330" s="5828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49</v>
      </c>
      <c r="V330" s="5386" t="s">
        <v>2449</v>
      </c>
      <c r="W330" s="5385"/>
      <c r="X330" s="5385"/>
      <c r="Y330" s="5385"/>
      <c r="Z330" s="5385"/>
      <c r="AA330" s="5385">
        <v>5.1303999999999998</v>
      </c>
      <c r="AB330" s="5829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799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26"/>
      <c r="L331" s="5827">
        <v>0</v>
      </c>
      <c r="M331" s="5827">
        <v>0</v>
      </c>
      <c r="N331" s="5828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49</v>
      </c>
      <c r="V331" s="5386" t="s">
        <v>2449</v>
      </c>
      <c r="W331" s="5385"/>
      <c r="X331" s="5385"/>
      <c r="Y331" s="5385"/>
      <c r="Z331" s="5385"/>
      <c r="AA331" s="5385"/>
      <c r="AB331" s="5829"/>
    </row>
    <row r="332" spans="1:28" outlineLevel="1">
      <c r="A332" s="5384">
        <v>38099</v>
      </c>
      <c r="B332" s="5385">
        <v>2.2210370928020353</v>
      </c>
      <c r="C332" s="5387">
        <v>2.81</v>
      </c>
      <c r="D332" s="5799"/>
      <c r="E332" s="5385">
        <v>1.72</v>
      </c>
      <c r="F332" s="5385">
        <v>0.56797297297297289</v>
      </c>
      <c r="G332" s="1777">
        <v>0.57999999999999996</v>
      </c>
      <c r="H332" s="1777" t="s">
        <v>2448</v>
      </c>
      <c r="I332" s="5385">
        <v>1.75</v>
      </c>
      <c r="J332" s="5385">
        <v>1.375</v>
      </c>
      <c r="K332" s="5826"/>
      <c r="L332" s="5827">
        <v>0</v>
      </c>
      <c r="M332" s="5827">
        <v>0</v>
      </c>
      <c r="N332" s="5828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49</v>
      </c>
      <c r="V332" s="5386" t="s">
        <v>2449</v>
      </c>
      <c r="W332" s="5385"/>
      <c r="X332" s="5385"/>
      <c r="Y332" s="5385"/>
      <c r="Z332" s="5385"/>
      <c r="AA332" s="5385"/>
      <c r="AB332" s="5829"/>
    </row>
    <row r="333" spans="1:28" outlineLevel="1">
      <c r="A333" s="5384">
        <v>38100</v>
      </c>
      <c r="B333" s="5385">
        <v>1.9745652118395176</v>
      </c>
      <c r="C333" s="5387">
        <v>2.85</v>
      </c>
      <c r="D333" s="5799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26"/>
      <c r="L333" s="5827">
        <v>0</v>
      </c>
      <c r="M333" s="5827">
        <v>0</v>
      </c>
      <c r="N333" s="5828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49</v>
      </c>
      <c r="V333" s="5386" t="s">
        <v>2449</v>
      </c>
      <c r="W333" s="5385"/>
      <c r="X333" s="5385"/>
      <c r="Y333" s="5385"/>
      <c r="Z333" s="5385"/>
      <c r="AA333" s="5385"/>
      <c r="AB333" s="5829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799"/>
      <c r="E334" s="5385">
        <v>1.49</v>
      </c>
      <c r="F334" s="5385">
        <v>0.56850808122668883</v>
      </c>
      <c r="G334" s="1777">
        <v>0.55000000000000004</v>
      </c>
      <c r="H334" s="1777" t="s">
        <v>2448</v>
      </c>
      <c r="I334" s="5385">
        <v>1.5</v>
      </c>
      <c r="J334" s="5385">
        <v>1.9375</v>
      </c>
      <c r="K334" s="5826"/>
      <c r="L334" s="5827">
        <v>0</v>
      </c>
      <c r="M334" s="5827">
        <v>0</v>
      </c>
      <c r="N334" s="5828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49</v>
      </c>
      <c r="V334" s="5386" t="s">
        <v>2449</v>
      </c>
      <c r="W334" s="5385"/>
      <c r="X334" s="5385"/>
      <c r="Y334" s="5385"/>
      <c r="Z334" s="5385"/>
      <c r="AA334" s="5385"/>
      <c r="AB334" s="5829"/>
    </row>
    <row r="335" spans="1:28" outlineLevel="1">
      <c r="A335" s="5384">
        <v>38104</v>
      </c>
      <c r="B335" s="5385">
        <v>2.2925779147688075</v>
      </c>
      <c r="C335" s="5387">
        <v>2.89</v>
      </c>
      <c r="D335" s="5799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26"/>
      <c r="L335" s="5827">
        <v>0</v>
      </c>
      <c r="M335" s="5827">
        <v>0</v>
      </c>
      <c r="N335" s="5828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49</v>
      </c>
      <c r="V335" s="5386" t="s">
        <v>2449</v>
      </c>
      <c r="W335" s="5385"/>
      <c r="X335" s="5385"/>
      <c r="Y335" s="5385"/>
      <c r="Z335" s="5385"/>
      <c r="AA335" s="5385">
        <v>4.9726999999999997</v>
      </c>
      <c r="AB335" s="5829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799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26"/>
      <c r="L336" s="5827">
        <v>0</v>
      </c>
      <c r="M336" s="5827">
        <v>0</v>
      </c>
      <c r="N336" s="5828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49</v>
      </c>
      <c r="V336" s="5386" t="s">
        <v>2449</v>
      </c>
      <c r="W336" s="5385"/>
      <c r="X336" s="5385"/>
      <c r="Y336" s="5385"/>
      <c r="Z336" s="5385"/>
      <c r="AA336" s="5385"/>
      <c r="AB336" s="5829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799"/>
      <c r="E337" s="5385">
        <v>1.58</v>
      </c>
      <c r="F337" s="5385">
        <v>0.60601180957067291</v>
      </c>
      <c r="G337" s="1777">
        <v>0.63</v>
      </c>
      <c r="H337" s="1777" t="s">
        <v>2448</v>
      </c>
      <c r="I337" s="5385">
        <v>1.625</v>
      </c>
      <c r="J337" s="5385">
        <v>1</v>
      </c>
      <c r="K337" s="5826"/>
      <c r="L337" s="5827">
        <v>0</v>
      </c>
      <c r="M337" s="5827">
        <v>0</v>
      </c>
      <c r="N337" s="5828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49</v>
      </c>
      <c r="V337" s="5386" t="s">
        <v>2449</v>
      </c>
      <c r="W337" s="5385"/>
      <c r="X337" s="5385"/>
      <c r="Y337" s="5385"/>
      <c r="Z337" s="5385"/>
      <c r="AA337" s="5385"/>
      <c r="AB337" s="5829"/>
    </row>
    <row r="338" spans="1:28">
      <c r="A338" s="5384">
        <v>38107</v>
      </c>
      <c r="B338" s="5385">
        <v>1.8466761479694633</v>
      </c>
      <c r="C338" s="5387">
        <v>2.75</v>
      </c>
      <c r="D338" s="5799"/>
      <c r="E338" s="5385">
        <v>1.4</v>
      </c>
      <c r="F338" s="5385">
        <v>0.59116925214169946</v>
      </c>
      <c r="G338" s="1777">
        <v>0.59</v>
      </c>
      <c r="H338" s="1777" t="s">
        <v>2448</v>
      </c>
      <c r="I338" s="5385">
        <v>1.375</v>
      </c>
      <c r="J338" s="5385">
        <v>1.8125</v>
      </c>
      <c r="K338" s="5826"/>
      <c r="L338" s="5827">
        <v>0</v>
      </c>
      <c r="M338" s="5827">
        <v>0</v>
      </c>
      <c r="N338" s="5828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49</v>
      </c>
      <c r="V338" s="5386" t="s">
        <v>2449</v>
      </c>
      <c r="W338" s="5385"/>
      <c r="X338" s="5385"/>
      <c r="Y338" s="5385"/>
      <c r="Z338" s="5385"/>
      <c r="AA338" s="5385"/>
      <c r="AB338" s="5829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799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26"/>
      <c r="L339" s="5827">
        <v>0</v>
      </c>
      <c r="M339" s="5827">
        <v>0</v>
      </c>
      <c r="N339" s="5828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49</v>
      </c>
      <c r="V339" s="5386" t="s">
        <v>2449</v>
      </c>
      <c r="W339" s="5385"/>
      <c r="X339" s="5385"/>
      <c r="Y339" s="5385"/>
      <c r="Z339" s="5385"/>
      <c r="AA339" s="5385"/>
      <c r="AB339" s="5829"/>
    </row>
    <row r="340" spans="1:28" outlineLevel="1">
      <c r="A340" s="5384">
        <v>38111</v>
      </c>
      <c r="B340" s="5385">
        <v>2.4965112160106111</v>
      </c>
      <c r="C340" s="5387">
        <v>2.81</v>
      </c>
      <c r="D340" s="5799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26"/>
      <c r="L340" s="5827">
        <v>0</v>
      </c>
      <c r="M340" s="5827">
        <v>0</v>
      </c>
      <c r="N340" s="5828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49</v>
      </c>
      <c r="V340" s="5386" t="s">
        <v>2449</v>
      </c>
      <c r="W340" s="5385"/>
      <c r="X340" s="5385"/>
      <c r="Y340" s="5385"/>
      <c r="Z340" s="5385"/>
      <c r="AA340" s="5385">
        <v>4.9005000000000001</v>
      </c>
      <c r="AB340" s="5829"/>
    </row>
    <row r="341" spans="1:28" outlineLevel="1">
      <c r="A341" s="5384">
        <v>38112</v>
      </c>
      <c r="B341" s="5385">
        <v>2.0397368562796552</v>
      </c>
      <c r="C341" s="5387">
        <v>2.75</v>
      </c>
      <c r="D341" s="5799"/>
      <c r="E341" s="5385">
        <v>1.52</v>
      </c>
      <c r="F341" s="5385">
        <v>0.53308768795593275</v>
      </c>
      <c r="G341" s="1777">
        <v>0.49</v>
      </c>
      <c r="H341" s="1777" t="s">
        <v>2448</v>
      </c>
      <c r="I341" s="5385">
        <v>1.5625</v>
      </c>
      <c r="J341" s="5385">
        <v>1.8125</v>
      </c>
      <c r="K341" s="5826"/>
      <c r="L341" s="5827">
        <v>0</v>
      </c>
      <c r="M341" s="5827">
        <v>0</v>
      </c>
      <c r="N341" s="5828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49</v>
      </c>
      <c r="V341" s="5386" t="s">
        <v>2449</v>
      </c>
      <c r="W341" s="5385"/>
      <c r="X341" s="5385"/>
      <c r="Y341" s="5385"/>
      <c r="Z341" s="5385"/>
      <c r="AA341" s="5385"/>
      <c r="AB341" s="5829"/>
    </row>
    <row r="342" spans="1:28" outlineLevel="1">
      <c r="A342" s="5384">
        <v>38113</v>
      </c>
      <c r="B342" s="5385">
        <v>2.0458927509896965</v>
      </c>
      <c r="C342" s="5387">
        <v>2.83</v>
      </c>
      <c r="D342" s="5799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26"/>
      <c r="L342" s="5827">
        <v>0</v>
      </c>
      <c r="M342" s="5827">
        <v>0</v>
      </c>
      <c r="N342" s="5828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49</v>
      </c>
      <c r="V342" s="5386" t="s">
        <v>2449</v>
      </c>
      <c r="W342" s="5385"/>
      <c r="X342" s="5385"/>
      <c r="Y342" s="5385"/>
      <c r="Z342" s="5385"/>
      <c r="AA342" s="5385"/>
      <c r="AB342" s="5829"/>
    </row>
    <row r="343" spans="1:28" outlineLevel="1">
      <c r="A343" s="5384">
        <v>38114</v>
      </c>
      <c r="B343" s="5385">
        <v>2.0700205734280588</v>
      </c>
      <c r="C343" s="5387">
        <v>2.73</v>
      </c>
      <c r="D343" s="5799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26"/>
      <c r="L343" s="5827">
        <v>0</v>
      </c>
      <c r="M343" s="5827">
        <v>0</v>
      </c>
      <c r="N343" s="5828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49</v>
      </c>
      <c r="V343" s="5386" t="s">
        <v>2449</v>
      </c>
      <c r="W343" s="5385"/>
      <c r="X343" s="5385"/>
      <c r="Y343" s="5385"/>
      <c r="Z343" s="5385"/>
      <c r="AA343" s="5385"/>
      <c r="AB343" s="5829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799"/>
      <c r="E344" s="5385">
        <v>1.7</v>
      </c>
      <c r="F344" s="5385">
        <v>0.6538123253419621</v>
      </c>
      <c r="G344" s="1777">
        <v>0.56000000000000005</v>
      </c>
      <c r="H344" s="1777" t="s">
        <v>2448</v>
      </c>
      <c r="I344" s="5385">
        <v>1.625</v>
      </c>
      <c r="J344" s="5385">
        <v>2</v>
      </c>
      <c r="K344" s="5826"/>
      <c r="L344" s="5827">
        <v>0</v>
      </c>
      <c r="M344" s="5827">
        <v>0</v>
      </c>
      <c r="N344" s="5828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49</v>
      </c>
      <c r="V344" s="5386" t="s">
        <v>2449</v>
      </c>
      <c r="W344" s="5385"/>
      <c r="X344" s="5385"/>
      <c r="Y344" s="5385"/>
      <c r="Z344" s="5385"/>
      <c r="AA344" s="5385"/>
      <c r="AB344" s="5829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799"/>
      <c r="E345" s="5385">
        <v>2.4900000000000002</v>
      </c>
      <c r="F345" s="5385">
        <v>0.62883942766295708</v>
      </c>
      <c r="G345" s="1777">
        <v>0.64</v>
      </c>
      <c r="H345" s="1777" t="s">
        <v>2448</v>
      </c>
      <c r="I345" s="5385">
        <v>2.3125</v>
      </c>
      <c r="J345" s="5385">
        <v>2.4375</v>
      </c>
      <c r="K345" s="5826"/>
      <c r="L345" s="5827">
        <v>0</v>
      </c>
      <c r="M345" s="5827">
        <v>0</v>
      </c>
      <c r="N345" s="5828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49</v>
      </c>
      <c r="V345" s="5386" t="s">
        <v>2449</v>
      </c>
      <c r="W345" s="5385"/>
      <c r="X345" s="5385"/>
      <c r="Y345" s="5385"/>
      <c r="Z345" s="5385"/>
      <c r="AA345" s="5385">
        <v>4.75</v>
      </c>
      <c r="AB345" s="5829"/>
    </row>
    <row r="346" spans="1:28" outlineLevel="1">
      <c r="A346" s="5384">
        <v>38119</v>
      </c>
      <c r="B346" s="5385">
        <v>2.341495312262333</v>
      </c>
      <c r="C346" s="5387">
        <v>2.75</v>
      </c>
      <c r="D346" s="5799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26"/>
      <c r="L346" s="5827">
        <v>0</v>
      </c>
      <c r="M346" s="5827">
        <v>0</v>
      </c>
      <c r="N346" s="5828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49</v>
      </c>
      <c r="V346" s="5386" t="s">
        <v>2449</v>
      </c>
      <c r="W346" s="5385"/>
      <c r="X346" s="5385"/>
      <c r="Y346" s="5385"/>
      <c r="Z346" s="5385"/>
      <c r="AA346" s="5385"/>
      <c r="AB346" s="5829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799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26"/>
      <c r="L347" s="5827">
        <v>0</v>
      </c>
      <c r="M347" s="5827">
        <v>0</v>
      </c>
      <c r="N347" s="5828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49</v>
      </c>
      <c r="V347" s="5386" t="s">
        <v>2449</v>
      </c>
      <c r="W347" s="5385"/>
      <c r="X347" s="5385"/>
      <c r="Y347" s="5385"/>
      <c r="Z347" s="5385"/>
      <c r="AA347" s="5385"/>
      <c r="AB347" s="5829"/>
    </row>
    <row r="348" spans="1:28" outlineLevel="1">
      <c r="A348" s="5384">
        <v>38121</v>
      </c>
      <c r="B348" s="5385">
        <v>2.3209675361641136</v>
      </c>
      <c r="C348" s="5387">
        <v>2.79</v>
      </c>
      <c r="D348" s="5799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26"/>
      <c r="L348" s="5827">
        <v>0</v>
      </c>
      <c r="M348" s="5827">
        <v>0</v>
      </c>
      <c r="N348" s="5828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49</v>
      </c>
      <c r="V348" s="5386" t="s">
        <v>2449</v>
      </c>
      <c r="W348" s="5385"/>
      <c r="X348" s="5385"/>
      <c r="Y348" s="5385"/>
      <c r="Z348" s="5385"/>
      <c r="AA348" s="5385"/>
      <c r="AB348" s="5829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799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26"/>
      <c r="L349" s="5827">
        <v>0</v>
      </c>
      <c r="M349" s="5827">
        <v>0</v>
      </c>
      <c r="N349" s="5828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49</v>
      </c>
      <c r="V349" s="5386" t="s">
        <v>2449</v>
      </c>
      <c r="W349" s="5385"/>
      <c r="X349" s="5385"/>
      <c r="Y349" s="5385"/>
      <c r="Z349" s="5385"/>
      <c r="AA349" s="5385"/>
      <c r="AB349" s="5829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799"/>
      <c r="E350" s="5387">
        <v>3.9</v>
      </c>
      <c r="F350" s="5387">
        <v>0.59915361326839534</v>
      </c>
      <c r="G350" s="5387">
        <v>0.61</v>
      </c>
      <c r="H350" s="5387" t="s">
        <v>2448</v>
      </c>
      <c r="I350" s="5385">
        <v>3.3125</v>
      </c>
      <c r="J350" s="5385">
        <v>4.8125</v>
      </c>
      <c r="K350" s="5826"/>
      <c r="L350" s="5827">
        <v>0</v>
      </c>
      <c r="M350" s="5827">
        <v>0</v>
      </c>
      <c r="N350" s="5828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49</v>
      </c>
      <c r="V350" s="5386" t="s">
        <v>2449</v>
      </c>
      <c r="W350" s="5385"/>
      <c r="X350" s="5385"/>
      <c r="Y350" s="5385"/>
      <c r="Z350" s="5385"/>
      <c r="AA350" s="5385">
        <v>4.75</v>
      </c>
      <c r="AB350" s="5829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799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26"/>
      <c r="L351" s="5827">
        <v>0</v>
      </c>
      <c r="M351" s="5827">
        <v>0</v>
      </c>
      <c r="N351" s="5828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49</v>
      </c>
      <c r="V351" s="5386" t="s">
        <v>2449</v>
      </c>
      <c r="W351" s="5385"/>
      <c r="X351" s="5385"/>
      <c r="Y351" s="5385"/>
      <c r="Z351" s="5385"/>
      <c r="AA351" s="5385"/>
      <c r="AB351" s="5829"/>
    </row>
    <row r="352" spans="1:28" outlineLevel="1">
      <c r="A352" s="5384">
        <v>38127</v>
      </c>
      <c r="B352" s="5387">
        <v>2.954558737651964</v>
      </c>
      <c r="C352" s="5387">
        <v>2.85</v>
      </c>
      <c r="D352" s="5799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26"/>
      <c r="L352" s="5827">
        <v>0</v>
      </c>
      <c r="M352" s="5827">
        <v>0</v>
      </c>
      <c r="N352" s="5828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49</v>
      </c>
      <c r="V352" s="5386" t="s">
        <v>2449</v>
      </c>
      <c r="W352" s="5385"/>
      <c r="X352" s="5385"/>
      <c r="Y352" s="5385"/>
      <c r="Z352" s="5385"/>
      <c r="AA352" s="5385"/>
      <c r="AB352" s="5829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799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26"/>
      <c r="L353" s="5827">
        <v>0</v>
      </c>
      <c r="M353" s="5827">
        <v>0</v>
      </c>
      <c r="N353" s="5828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49</v>
      </c>
      <c r="V353" s="5386" t="s">
        <v>2449</v>
      </c>
      <c r="W353" s="5385"/>
      <c r="X353" s="5385"/>
      <c r="Y353" s="5385"/>
      <c r="Z353" s="5385"/>
      <c r="AA353" s="5385"/>
      <c r="AB353" s="5829"/>
    </row>
    <row r="354" spans="1:28" outlineLevel="1">
      <c r="A354" s="5384">
        <v>38131</v>
      </c>
      <c r="B354" s="5387">
        <v>2.2867111090592922</v>
      </c>
      <c r="C354" s="5387">
        <v>2.85</v>
      </c>
      <c r="D354" s="5799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26"/>
      <c r="L354" s="5827">
        <v>0</v>
      </c>
      <c r="M354" s="5827">
        <v>0</v>
      </c>
      <c r="N354" s="5828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49</v>
      </c>
      <c r="V354" s="5386" t="s">
        <v>2449</v>
      </c>
      <c r="W354" s="5385"/>
      <c r="X354" s="5385"/>
      <c r="Y354" s="5385"/>
      <c r="Z354" s="5385"/>
      <c r="AA354" s="5385"/>
      <c r="AB354" s="5829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799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26"/>
      <c r="L355" s="5827">
        <v>0</v>
      </c>
      <c r="M355" s="5827">
        <v>0</v>
      </c>
      <c r="N355" s="5828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49</v>
      </c>
      <c r="V355" s="5386" t="s">
        <v>2449</v>
      </c>
      <c r="W355" s="5385"/>
      <c r="X355" s="5385"/>
      <c r="Y355" s="5385"/>
      <c r="Z355" s="5385"/>
      <c r="AA355" s="5385">
        <v>4.75</v>
      </c>
      <c r="AB355" s="5829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799"/>
      <c r="E356" s="5387">
        <v>3.18</v>
      </c>
      <c r="F356" s="5387">
        <v>0.63780520287667575</v>
      </c>
      <c r="G356" s="5387">
        <v>0.56999999999999995</v>
      </c>
      <c r="H356" s="5387" t="s">
        <v>2448</v>
      </c>
      <c r="I356" s="5385">
        <v>3.0625</v>
      </c>
      <c r="J356" s="5385">
        <v>4.375</v>
      </c>
      <c r="K356" s="5826"/>
      <c r="L356" s="5827">
        <v>0</v>
      </c>
      <c r="M356" s="5827">
        <v>0</v>
      </c>
      <c r="N356" s="5828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49</v>
      </c>
      <c r="V356" s="5386" t="s">
        <v>2449</v>
      </c>
      <c r="W356" s="5385"/>
      <c r="X356" s="5385"/>
      <c r="Y356" s="5385"/>
      <c r="Z356" s="5385"/>
      <c r="AA356" s="5385"/>
      <c r="AB356" s="5829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799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26"/>
      <c r="L357" s="5827">
        <v>0</v>
      </c>
      <c r="M357" s="5827">
        <v>0</v>
      </c>
      <c r="N357" s="5828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49</v>
      </c>
      <c r="V357" s="5386" t="s">
        <v>2449</v>
      </c>
      <c r="W357" s="5385"/>
      <c r="X357" s="5385"/>
      <c r="Y357" s="5385"/>
      <c r="Z357" s="5385"/>
      <c r="AA357" s="5385"/>
      <c r="AB357" s="5829"/>
    </row>
    <row r="358" spans="1:28">
      <c r="A358" s="5384">
        <v>38138</v>
      </c>
      <c r="B358" s="5387">
        <v>2.3655537288576429</v>
      </c>
      <c r="C358" s="5387">
        <v>2.8399999999999901</v>
      </c>
      <c r="D358" s="5799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26"/>
      <c r="L358" s="5827">
        <v>0</v>
      </c>
      <c r="M358" s="5827">
        <v>0</v>
      </c>
      <c r="N358" s="5828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49</v>
      </c>
      <c r="V358" s="5386" t="s">
        <v>2449</v>
      </c>
      <c r="W358" s="5385"/>
      <c r="X358" s="5385"/>
      <c r="Y358" s="5385"/>
      <c r="Z358" s="5385"/>
      <c r="AA358" s="5385"/>
      <c r="AB358" s="5829"/>
    </row>
    <row r="359" spans="1:28" outlineLevel="1">
      <c r="A359" s="5384">
        <v>38139</v>
      </c>
      <c r="B359" s="5387">
        <v>2.7055983333231732</v>
      </c>
      <c r="C359" s="5387">
        <v>2.91</v>
      </c>
      <c r="D359" s="5799"/>
      <c r="E359" s="5387">
        <v>2.72</v>
      </c>
      <c r="F359" s="5387">
        <v>0.54568589432864756</v>
      </c>
      <c r="G359" s="5387">
        <v>0.56999999999999995</v>
      </c>
      <c r="H359" s="5387" t="s">
        <v>2448</v>
      </c>
      <c r="I359" s="5385">
        <v>2.5625</v>
      </c>
      <c r="J359" s="5385">
        <v>4.6875</v>
      </c>
      <c r="K359" s="5826"/>
      <c r="L359" s="5827">
        <v>0</v>
      </c>
      <c r="M359" s="5827">
        <v>0</v>
      </c>
      <c r="N359" s="5828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49</v>
      </c>
      <c r="V359" s="5386" t="s">
        <v>2449</v>
      </c>
      <c r="W359" s="5385"/>
      <c r="X359" s="5385"/>
      <c r="Y359" s="5385"/>
      <c r="Z359" s="5385"/>
      <c r="AA359" s="5385">
        <v>4.75</v>
      </c>
      <c r="AB359" s="5829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799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26"/>
      <c r="L360" s="5827">
        <v>0</v>
      </c>
      <c r="M360" s="5827">
        <v>0</v>
      </c>
      <c r="N360" s="5828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49</v>
      </c>
      <c r="V360" s="5386" t="s">
        <v>2449</v>
      </c>
      <c r="W360" s="5385"/>
      <c r="X360" s="5385"/>
      <c r="Y360" s="5385"/>
      <c r="Z360" s="5385"/>
      <c r="AA360" s="5385"/>
      <c r="AB360" s="5829"/>
    </row>
    <row r="361" spans="1:28" outlineLevel="1">
      <c r="A361" s="5384">
        <v>38141</v>
      </c>
      <c r="B361" s="5387">
        <v>3.0331712807174851</v>
      </c>
      <c r="C361" s="5387">
        <v>2.73</v>
      </c>
      <c r="D361" s="5799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26"/>
      <c r="L361" s="5827">
        <v>0</v>
      </c>
      <c r="M361" s="5827">
        <v>0</v>
      </c>
      <c r="N361" s="5828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49</v>
      </c>
      <c r="V361" s="5386" t="s">
        <v>2449</v>
      </c>
      <c r="W361" s="5385"/>
      <c r="X361" s="5385"/>
      <c r="Y361" s="5385"/>
      <c r="Z361" s="5385"/>
      <c r="AA361" s="5385"/>
      <c r="AB361" s="5829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799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26"/>
      <c r="L362" s="5827">
        <v>0</v>
      </c>
      <c r="M362" s="5827">
        <v>0</v>
      </c>
      <c r="N362" s="5828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49</v>
      </c>
      <c r="V362" s="5386" t="s">
        <v>2449</v>
      </c>
      <c r="W362" s="5385"/>
      <c r="X362" s="5385"/>
      <c r="Y362" s="5385"/>
      <c r="Z362" s="5385"/>
      <c r="AA362" s="5385"/>
      <c r="AB362" s="5829"/>
    </row>
    <row r="363" spans="1:28" outlineLevel="1">
      <c r="A363" s="5384">
        <v>38145</v>
      </c>
      <c r="B363" s="5387">
        <v>2.3802739707541201</v>
      </c>
      <c r="C363" s="5387">
        <v>2.87</v>
      </c>
      <c r="D363" s="5799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26"/>
      <c r="L363" s="5827">
        <v>0</v>
      </c>
      <c r="M363" s="5827">
        <v>0</v>
      </c>
      <c r="N363" s="5828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49</v>
      </c>
      <c r="V363" s="5386" t="s">
        <v>2449</v>
      </c>
      <c r="W363" s="5385"/>
      <c r="X363" s="5385"/>
      <c r="Y363" s="5385"/>
      <c r="Z363" s="5385"/>
      <c r="AA363" s="5385"/>
      <c r="AB363" s="5829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799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26"/>
      <c r="L364" s="5827">
        <v>0</v>
      </c>
      <c r="M364" s="5827">
        <v>0</v>
      </c>
      <c r="N364" s="5828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49</v>
      </c>
      <c r="V364" s="5386" t="s">
        <v>2449</v>
      </c>
      <c r="W364" s="5385"/>
      <c r="X364" s="5385"/>
      <c r="Y364" s="5385"/>
      <c r="Z364" s="5385"/>
      <c r="AA364" s="5385">
        <v>4.7</v>
      </c>
      <c r="AB364" s="5829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799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26"/>
      <c r="L365" s="5827">
        <v>0</v>
      </c>
      <c r="M365" s="5827">
        <v>0</v>
      </c>
      <c r="N365" s="5828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49</v>
      </c>
      <c r="V365" s="5386" t="s">
        <v>2449</v>
      </c>
      <c r="W365" s="5385"/>
      <c r="X365" s="5385"/>
      <c r="Y365" s="5385"/>
      <c r="Z365" s="5385"/>
      <c r="AA365" s="5385"/>
      <c r="AB365" s="5829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799"/>
      <c r="E366" s="5387">
        <v>2.87</v>
      </c>
      <c r="F366" s="5387">
        <v>0.40803411860276201</v>
      </c>
      <c r="G366" s="5387">
        <v>0.35</v>
      </c>
      <c r="H366" s="5387" t="s">
        <v>2448</v>
      </c>
      <c r="I366" s="5385">
        <v>2.75</v>
      </c>
      <c r="J366" s="5385">
        <v>3</v>
      </c>
      <c r="K366" s="5826"/>
      <c r="L366" s="5827">
        <v>0</v>
      </c>
      <c r="M366" s="5827">
        <v>0</v>
      </c>
      <c r="N366" s="5828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49</v>
      </c>
      <c r="V366" s="5386" t="s">
        <v>2449</v>
      </c>
      <c r="W366" s="5385"/>
      <c r="X366" s="5385"/>
      <c r="Y366" s="5385"/>
      <c r="Z366" s="5385"/>
      <c r="AA366" s="5385"/>
      <c r="AB366" s="5829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799"/>
      <c r="E367" s="5387">
        <v>2.02</v>
      </c>
      <c r="F367" s="5387">
        <v>0.33205709992486848</v>
      </c>
      <c r="G367" s="5387">
        <v>0.39</v>
      </c>
      <c r="H367" s="5387" t="s">
        <v>2448</v>
      </c>
      <c r="I367" s="5385">
        <v>1.9375</v>
      </c>
      <c r="J367" s="5385">
        <v>2.5</v>
      </c>
      <c r="K367" s="5826"/>
      <c r="L367" s="5827">
        <v>0</v>
      </c>
      <c r="M367" s="5827">
        <v>0</v>
      </c>
      <c r="N367" s="5828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49</v>
      </c>
      <c r="V367" s="5386" t="s">
        <v>2449</v>
      </c>
      <c r="W367" s="5385"/>
      <c r="X367" s="5385"/>
      <c r="Y367" s="5385"/>
      <c r="Z367" s="5385"/>
      <c r="AA367" s="5385"/>
      <c r="AB367" s="5829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799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26"/>
      <c r="L368" s="5827">
        <v>0</v>
      </c>
      <c r="M368" s="5827">
        <v>0</v>
      </c>
      <c r="N368" s="5828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49</v>
      </c>
      <c r="V368" s="5386" t="s">
        <v>2449</v>
      </c>
      <c r="W368" s="5385"/>
      <c r="X368" s="5385"/>
      <c r="Y368" s="5385"/>
      <c r="Z368" s="5385"/>
      <c r="AA368" s="5385"/>
      <c r="AB368" s="5829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799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26"/>
      <c r="L369" s="5827">
        <v>0</v>
      </c>
      <c r="M369" s="5827">
        <v>0</v>
      </c>
      <c r="N369" s="5828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49</v>
      </c>
      <c r="V369" s="5386" t="s">
        <v>2449</v>
      </c>
      <c r="W369" s="5385"/>
      <c r="X369" s="5385"/>
      <c r="Y369" s="5385"/>
      <c r="Z369" s="5385"/>
      <c r="AA369" s="5385">
        <v>4.5582000000000003</v>
      </c>
      <c r="AB369" s="5829"/>
    </row>
    <row r="370" spans="1:28" outlineLevel="1">
      <c r="A370" s="5384">
        <v>38154</v>
      </c>
      <c r="B370" s="5387">
        <v>2.4004801600933074</v>
      </c>
      <c r="C370" s="5387">
        <v>2.81</v>
      </c>
      <c r="D370" s="5799"/>
      <c r="E370" s="5387">
        <v>1.97</v>
      </c>
      <c r="F370" s="5387">
        <v>0.40862095205884841</v>
      </c>
      <c r="G370" s="5387">
        <v>0.4</v>
      </c>
      <c r="H370" s="5387" t="s">
        <v>2448</v>
      </c>
      <c r="I370" s="5385">
        <v>1.9375</v>
      </c>
      <c r="J370" s="5385">
        <v>2.1875</v>
      </c>
      <c r="K370" s="5826"/>
      <c r="L370" s="5827">
        <v>0</v>
      </c>
      <c r="M370" s="5827">
        <v>0</v>
      </c>
      <c r="N370" s="5828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49</v>
      </c>
      <c r="V370" s="5386" t="s">
        <v>2449</v>
      </c>
      <c r="W370" s="5385"/>
      <c r="X370" s="5385"/>
      <c r="Y370" s="5385"/>
      <c r="Z370" s="5385"/>
      <c r="AA370" s="5385"/>
      <c r="AB370" s="5829"/>
    </row>
    <row r="371" spans="1:28" outlineLevel="1">
      <c r="A371" s="5384">
        <v>38155</v>
      </c>
      <c r="B371" s="5387">
        <v>2.5862861601482492</v>
      </c>
      <c r="C371" s="5387">
        <v>2.81</v>
      </c>
      <c r="D371" s="5799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26"/>
      <c r="L371" s="5827">
        <v>0</v>
      </c>
      <c r="M371" s="5827">
        <v>0</v>
      </c>
      <c r="N371" s="5828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49</v>
      </c>
      <c r="V371" s="5386" t="s">
        <v>2449</v>
      </c>
      <c r="W371" s="5385"/>
      <c r="X371" s="5385"/>
      <c r="Y371" s="5385"/>
      <c r="Z371" s="5385"/>
      <c r="AA371" s="5385"/>
      <c r="AB371" s="5829"/>
    </row>
    <row r="372" spans="1:28" outlineLevel="1">
      <c r="A372" s="5384">
        <v>38156</v>
      </c>
      <c r="B372" s="5387">
        <v>2.5017237023969896</v>
      </c>
      <c r="C372" s="5387">
        <v>2.77</v>
      </c>
      <c r="D372" s="5799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26"/>
      <c r="L372" s="5827">
        <v>0</v>
      </c>
      <c r="M372" s="5827">
        <v>0</v>
      </c>
      <c r="N372" s="5828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49</v>
      </c>
      <c r="V372" s="5386" t="s">
        <v>2449</v>
      </c>
      <c r="W372" s="5385"/>
      <c r="X372" s="5385"/>
      <c r="Y372" s="5385"/>
      <c r="Z372" s="5385"/>
      <c r="AA372" s="5385"/>
      <c r="AB372" s="5829"/>
    </row>
    <row r="373" spans="1:28" outlineLevel="1">
      <c r="A373" s="5384">
        <v>38160</v>
      </c>
      <c r="B373" s="5387">
        <v>2.128859185536268</v>
      </c>
      <c r="C373" s="5387">
        <v>2.81</v>
      </c>
      <c r="D373" s="5799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26"/>
      <c r="L373" s="5827">
        <v>0</v>
      </c>
      <c r="M373" s="5827">
        <v>0</v>
      </c>
      <c r="N373" s="5828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49</v>
      </c>
      <c r="V373" s="5386" t="s">
        <v>2449</v>
      </c>
      <c r="W373" s="5385"/>
      <c r="X373" s="5385"/>
      <c r="Y373" s="5385"/>
      <c r="Z373" s="5385"/>
      <c r="AA373" s="5385">
        <v>4.3663999999999996</v>
      </c>
      <c r="AB373" s="5829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799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26"/>
      <c r="L374" s="5827">
        <v>0</v>
      </c>
      <c r="M374" s="5827">
        <v>0</v>
      </c>
      <c r="N374" s="5828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49</v>
      </c>
      <c r="V374" s="5386" t="s">
        <v>2449</v>
      </c>
      <c r="W374" s="5385"/>
      <c r="X374" s="5385"/>
      <c r="Y374" s="5385"/>
      <c r="Z374" s="5385"/>
      <c r="AA374" s="5385"/>
      <c r="AB374" s="5829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799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26"/>
      <c r="L375" s="5827">
        <v>0</v>
      </c>
      <c r="M375" s="5827">
        <v>0</v>
      </c>
      <c r="N375" s="5828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49</v>
      </c>
      <c r="V375" s="5386" t="s">
        <v>2449</v>
      </c>
      <c r="W375" s="5385"/>
      <c r="X375" s="5385"/>
      <c r="Y375" s="5385"/>
      <c r="Z375" s="5385"/>
      <c r="AA375" s="5385"/>
      <c r="AB375" s="5829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799"/>
      <c r="E376" s="5387">
        <v>2.04</v>
      </c>
      <c r="F376" s="5387">
        <v>0.35585492548389097</v>
      </c>
      <c r="G376" s="5387">
        <v>0.41</v>
      </c>
      <c r="H376" s="5387" t="s">
        <v>2448</v>
      </c>
      <c r="I376" s="5385">
        <v>2</v>
      </c>
      <c r="J376" s="5385">
        <v>2.375</v>
      </c>
      <c r="K376" s="5826"/>
      <c r="L376" s="5827">
        <v>0</v>
      </c>
      <c r="M376" s="5827">
        <v>0</v>
      </c>
      <c r="N376" s="5828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49</v>
      </c>
      <c r="V376" s="5386" t="s">
        <v>2449</v>
      </c>
      <c r="W376" s="5385"/>
      <c r="X376" s="5385"/>
      <c r="Y376" s="5385"/>
      <c r="Z376" s="5385"/>
      <c r="AA376" s="5385"/>
      <c r="AB376" s="5829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799"/>
      <c r="E377" s="5387">
        <v>1.97</v>
      </c>
      <c r="F377" s="5387">
        <v>0.42901749142034762</v>
      </c>
      <c r="G377" s="5387">
        <v>0.39</v>
      </c>
      <c r="H377" s="5387" t="s">
        <v>2448</v>
      </c>
      <c r="I377" s="5385">
        <v>2.0625</v>
      </c>
      <c r="J377" s="5385">
        <v>2.4375</v>
      </c>
      <c r="K377" s="5826"/>
      <c r="L377" s="5827">
        <v>0</v>
      </c>
      <c r="M377" s="5827">
        <v>0</v>
      </c>
      <c r="N377" s="5828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49</v>
      </c>
      <c r="V377" s="5386" t="s">
        <v>2449</v>
      </c>
      <c r="W377" s="5385"/>
      <c r="X377" s="5385"/>
      <c r="Y377" s="5385"/>
      <c r="Z377" s="5385"/>
      <c r="AA377" s="5385"/>
      <c r="AB377" s="5829"/>
    </row>
    <row r="378" spans="1:28" outlineLevel="1">
      <c r="A378" s="5384">
        <v>38167</v>
      </c>
      <c r="B378" s="5387">
        <v>2.5554954265832666</v>
      </c>
      <c r="C378" s="5387">
        <v>2.77</v>
      </c>
      <c r="D378" s="5799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26"/>
      <c r="L378" s="5827">
        <v>0</v>
      </c>
      <c r="M378" s="5827">
        <v>0</v>
      </c>
      <c r="N378" s="5828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49</v>
      </c>
      <c r="V378" s="5386" t="s">
        <v>2449</v>
      </c>
      <c r="W378" s="5385"/>
      <c r="X378" s="5385"/>
      <c r="Y378" s="5385"/>
      <c r="Z378" s="5385"/>
      <c r="AA378" s="5385">
        <v>4.0999999999999996</v>
      </c>
      <c r="AB378" s="5829"/>
    </row>
    <row r="379" spans="1:28">
      <c r="A379" s="5384">
        <v>38168</v>
      </c>
      <c r="B379" s="5387">
        <v>2.3597743670470943</v>
      </c>
      <c r="C379" s="5387">
        <v>2.79</v>
      </c>
      <c r="D379" s="5799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26"/>
      <c r="L379" s="5827">
        <v>0</v>
      </c>
      <c r="M379" s="5827">
        <v>0</v>
      </c>
      <c r="N379" s="5828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49</v>
      </c>
      <c r="V379" s="5386" t="s">
        <v>2449</v>
      </c>
      <c r="W379" s="5385"/>
      <c r="X379" s="5385"/>
      <c r="Y379" s="5385"/>
      <c r="Z379" s="5385"/>
      <c r="AA379" s="5385"/>
      <c r="AB379" s="5829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799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26"/>
      <c r="L380" s="5827">
        <v>0</v>
      </c>
      <c r="M380" s="5827">
        <v>0</v>
      </c>
      <c r="N380" s="5828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49</v>
      </c>
      <c r="V380" s="5386" t="s">
        <v>2449</v>
      </c>
      <c r="W380" s="5385"/>
      <c r="X380" s="5385"/>
      <c r="Y380" s="5385"/>
      <c r="Z380" s="5385"/>
      <c r="AA380" s="5385"/>
      <c r="AB380" s="5829"/>
    </row>
    <row r="381" spans="1:28" outlineLevel="1">
      <c r="A381" s="5384">
        <v>38170</v>
      </c>
      <c r="B381" s="5387">
        <v>2.4636332113357851</v>
      </c>
      <c r="C381" s="5387">
        <v>2.66</v>
      </c>
      <c r="D381" s="5799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26"/>
      <c r="L381" s="5827">
        <v>0</v>
      </c>
      <c r="M381" s="5827">
        <v>0</v>
      </c>
      <c r="N381" s="5828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49</v>
      </c>
      <c r="V381" s="5386" t="s">
        <v>2449</v>
      </c>
      <c r="W381" s="5385"/>
      <c r="X381" s="5385"/>
      <c r="Y381" s="5385"/>
      <c r="Z381" s="5385"/>
      <c r="AA381" s="5385"/>
      <c r="AB381" s="5829"/>
    </row>
    <row r="382" spans="1:28" outlineLevel="1">
      <c r="A382" s="5384">
        <v>38173</v>
      </c>
      <c r="B382" s="5387">
        <v>2.3926308665958875</v>
      </c>
      <c r="C382" s="5387">
        <v>2.74</v>
      </c>
      <c r="D382" s="5799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26"/>
      <c r="L382" s="5827">
        <v>0</v>
      </c>
      <c r="M382" s="5827">
        <v>0</v>
      </c>
      <c r="N382" s="5828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49</v>
      </c>
      <c r="V382" s="5386" t="s">
        <v>2449</v>
      </c>
      <c r="W382" s="5385"/>
      <c r="X382" s="5385"/>
      <c r="Y382" s="5385"/>
      <c r="Z382" s="5385"/>
      <c r="AA382" s="5385"/>
      <c r="AB382" s="5829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799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26"/>
      <c r="L383" s="5827">
        <v>0</v>
      </c>
      <c r="M383" s="5827">
        <v>0</v>
      </c>
      <c r="N383" s="5828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49</v>
      </c>
      <c r="V383" s="5386" t="s">
        <v>2449</v>
      </c>
      <c r="W383" s="5385"/>
      <c r="X383" s="5385"/>
      <c r="Y383" s="5385"/>
      <c r="Z383" s="5385"/>
      <c r="AA383" s="5385"/>
      <c r="AB383" s="5829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799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26"/>
      <c r="L384" s="5827">
        <v>0</v>
      </c>
      <c r="M384" s="5827">
        <v>0</v>
      </c>
      <c r="N384" s="5828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49</v>
      </c>
      <c r="V384" s="5386" t="s">
        <v>2449</v>
      </c>
      <c r="W384" s="5385"/>
      <c r="X384" s="5385"/>
      <c r="Y384" s="5385"/>
      <c r="Z384" s="5385"/>
      <c r="AA384" s="5385"/>
      <c r="AB384" s="5829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799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26"/>
      <c r="L385" s="5827">
        <v>0</v>
      </c>
      <c r="M385" s="5827">
        <v>0</v>
      </c>
      <c r="N385" s="5828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49</v>
      </c>
      <c r="V385" s="5386" t="s">
        <v>2449</v>
      </c>
      <c r="W385" s="5385"/>
      <c r="X385" s="5385"/>
      <c r="Y385" s="5385"/>
      <c r="Z385" s="5385"/>
      <c r="AA385" s="5385"/>
      <c r="AB385" s="5829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799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26"/>
      <c r="L386" s="5827">
        <v>0</v>
      </c>
      <c r="M386" s="5827">
        <v>0</v>
      </c>
      <c r="N386" s="5828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49</v>
      </c>
      <c r="V386" s="5386" t="s">
        <v>2449</v>
      </c>
      <c r="W386" s="5385"/>
      <c r="X386" s="5385"/>
      <c r="Y386" s="5385"/>
      <c r="Z386" s="5385"/>
      <c r="AA386" s="5385"/>
      <c r="AB386" s="5829"/>
    </row>
    <row r="387" spans="1:28" outlineLevel="1">
      <c r="A387" s="5384">
        <v>38181</v>
      </c>
      <c r="B387" s="5387">
        <v>2.4988975176104686</v>
      </c>
      <c r="C387" s="5387">
        <v>2.75</v>
      </c>
      <c r="D387" s="5799"/>
      <c r="E387" s="5387">
        <v>2.34</v>
      </c>
      <c r="F387" s="5387">
        <v>0.31370370370370371</v>
      </c>
      <c r="G387" s="5387">
        <v>0.33</v>
      </c>
      <c r="H387" s="5387" t="s">
        <v>2448</v>
      </c>
      <c r="I387" s="5385">
        <v>2.25</v>
      </c>
      <c r="J387" s="5385">
        <v>2.625</v>
      </c>
      <c r="K387" s="5826"/>
      <c r="L387" s="5827">
        <v>0</v>
      </c>
      <c r="M387" s="5827">
        <v>0</v>
      </c>
      <c r="N387" s="5828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49</v>
      </c>
      <c r="V387" s="5386" t="s">
        <v>2449</v>
      </c>
      <c r="W387" s="5385"/>
      <c r="X387" s="5385"/>
      <c r="Y387" s="5385"/>
      <c r="Z387" s="5385"/>
      <c r="AA387" s="5385"/>
      <c r="AB387" s="5829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799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26"/>
      <c r="L388" s="5827">
        <v>0</v>
      </c>
      <c r="M388" s="5827">
        <v>0</v>
      </c>
      <c r="N388" s="5828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49</v>
      </c>
      <c r="V388" s="5386" t="s">
        <v>2449</v>
      </c>
      <c r="W388" s="5385"/>
      <c r="X388" s="5385"/>
      <c r="Y388" s="5385"/>
      <c r="Z388" s="5385"/>
      <c r="AA388" s="5385"/>
      <c r="AB388" s="5829"/>
    </row>
    <row r="389" spans="1:28" outlineLevel="1">
      <c r="A389" s="5384">
        <v>38183</v>
      </c>
      <c r="B389" s="5387">
        <v>2.3163221255833686</v>
      </c>
      <c r="C389" s="5387">
        <v>2.81</v>
      </c>
      <c r="D389" s="5799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26"/>
      <c r="L389" s="5827">
        <v>0</v>
      </c>
      <c r="M389" s="5827">
        <v>0</v>
      </c>
      <c r="N389" s="5828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49</v>
      </c>
      <c r="V389" s="5386" t="s">
        <v>2449</v>
      </c>
      <c r="W389" s="5385"/>
      <c r="X389" s="5385"/>
      <c r="Y389" s="5385"/>
      <c r="Z389" s="5385"/>
      <c r="AA389" s="5385"/>
      <c r="AB389" s="5829"/>
    </row>
    <row r="390" spans="1:28" outlineLevel="1">
      <c r="A390" s="5384">
        <v>38184</v>
      </c>
      <c r="B390" s="5387">
        <v>2.6775538189294519</v>
      </c>
      <c r="C390" s="5387">
        <v>2.77</v>
      </c>
      <c r="D390" s="5799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26"/>
      <c r="L390" s="5827">
        <v>0</v>
      </c>
      <c r="M390" s="5827">
        <v>0</v>
      </c>
      <c r="N390" s="5828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49</v>
      </c>
      <c r="V390" s="5386" t="s">
        <v>2449</v>
      </c>
      <c r="W390" s="5385"/>
      <c r="X390" s="5385"/>
      <c r="Y390" s="5385"/>
      <c r="Z390" s="5385"/>
      <c r="AA390" s="5385"/>
      <c r="AB390" s="5829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799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26"/>
      <c r="L391" s="5827">
        <v>0</v>
      </c>
      <c r="M391" s="5827">
        <v>0</v>
      </c>
      <c r="N391" s="5828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49</v>
      </c>
      <c r="V391" s="5386" t="s">
        <v>2449</v>
      </c>
      <c r="W391" s="5385"/>
      <c r="X391" s="5385"/>
      <c r="Y391" s="5385"/>
      <c r="Z391" s="5385"/>
      <c r="AA391" s="5385"/>
      <c r="AB391" s="5829"/>
    </row>
    <row r="392" spans="1:28" outlineLevel="1">
      <c r="A392" s="5384">
        <v>38188</v>
      </c>
      <c r="B392" s="5387">
        <v>3.1705537014336884</v>
      </c>
      <c r="C392" s="5387">
        <v>2.81</v>
      </c>
      <c r="D392" s="5799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26"/>
      <c r="L392" s="5827">
        <v>0</v>
      </c>
      <c r="M392" s="5827">
        <v>0</v>
      </c>
      <c r="N392" s="5828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49</v>
      </c>
      <c r="V392" s="5386" t="s">
        <v>2449</v>
      </c>
      <c r="W392" s="5385"/>
      <c r="X392" s="5385"/>
      <c r="Y392" s="5385"/>
      <c r="Z392" s="5385"/>
      <c r="AA392" s="5385">
        <v>3.4264999999999999</v>
      </c>
      <c r="AB392" s="5829"/>
    </row>
    <row r="393" spans="1:28" outlineLevel="1">
      <c r="A393" s="5384">
        <v>38189</v>
      </c>
      <c r="B393" s="5387">
        <v>2.8069652460877244</v>
      </c>
      <c r="C393" s="5387">
        <v>2.74</v>
      </c>
      <c r="D393" s="5799"/>
      <c r="E393" s="5387">
        <v>2.78</v>
      </c>
      <c r="F393" s="5387">
        <v>0.45913756236635778</v>
      </c>
      <c r="G393" s="5387">
        <v>0.43</v>
      </c>
      <c r="H393" s="5387" t="s">
        <v>2448</v>
      </c>
      <c r="I393" s="5385">
        <v>2.6875</v>
      </c>
      <c r="J393" s="5385">
        <v>3.375</v>
      </c>
      <c r="K393" s="5826"/>
      <c r="L393" s="5827">
        <v>0</v>
      </c>
      <c r="M393" s="5827">
        <v>0</v>
      </c>
      <c r="N393" s="5828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49</v>
      </c>
      <c r="V393" s="5386" t="s">
        <v>2449</v>
      </c>
      <c r="W393" s="5385"/>
      <c r="X393" s="5385"/>
      <c r="Y393" s="5385"/>
      <c r="Z393" s="5385"/>
      <c r="AA393" s="5385"/>
      <c r="AB393" s="5829"/>
    </row>
    <row r="394" spans="1:28" outlineLevel="1">
      <c r="A394" s="5384">
        <v>38190</v>
      </c>
      <c r="B394" s="5387">
        <v>2.2179114688077743</v>
      </c>
      <c r="C394" s="5387">
        <v>2.79</v>
      </c>
      <c r="D394" s="5799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26"/>
      <c r="L394" s="5827">
        <v>0</v>
      </c>
      <c r="M394" s="5827">
        <v>0</v>
      </c>
      <c r="N394" s="5828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49</v>
      </c>
      <c r="V394" s="5386" t="s">
        <v>2449</v>
      </c>
      <c r="W394" s="5385"/>
      <c r="X394" s="5385"/>
      <c r="Y394" s="5385"/>
      <c r="Z394" s="5385"/>
      <c r="AA394" s="5385"/>
      <c r="AB394" s="5829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799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26"/>
      <c r="L395" s="5827">
        <v>0</v>
      </c>
      <c r="M395" s="5827">
        <v>0</v>
      </c>
      <c r="N395" s="5828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49</v>
      </c>
      <c r="V395" s="5386" t="s">
        <v>2449</v>
      </c>
      <c r="W395" s="5385"/>
      <c r="X395" s="5385"/>
      <c r="Y395" s="5385"/>
      <c r="Z395" s="5385"/>
      <c r="AA395" s="5385"/>
      <c r="AB395" s="5829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799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26"/>
      <c r="L396" s="5827">
        <v>0</v>
      </c>
      <c r="M396" s="5827">
        <v>0</v>
      </c>
      <c r="N396" s="5828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49</v>
      </c>
      <c r="V396" s="5386" t="s">
        <v>2449</v>
      </c>
      <c r="W396" s="5385"/>
      <c r="X396" s="5385"/>
      <c r="Y396" s="5385"/>
      <c r="Z396" s="5385"/>
      <c r="AA396" s="5385"/>
      <c r="AB396" s="5829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799"/>
      <c r="E397" s="5387">
        <v>3.34</v>
      </c>
      <c r="F397" s="5387">
        <v>0.4387225207620909</v>
      </c>
      <c r="G397" s="5387">
        <v>0.33</v>
      </c>
      <c r="H397" s="5387" t="s">
        <v>2448</v>
      </c>
      <c r="I397" s="5385">
        <v>3.4375</v>
      </c>
      <c r="J397" s="5385">
        <v>3.9375</v>
      </c>
      <c r="K397" s="5826"/>
      <c r="L397" s="5827">
        <v>0</v>
      </c>
      <c r="M397" s="5827">
        <v>0</v>
      </c>
      <c r="N397" s="5828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49</v>
      </c>
      <c r="V397" s="5386" t="s">
        <v>2449</v>
      </c>
      <c r="W397" s="5385"/>
      <c r="X397" s="5385"/>
      <c r="Y397" s="5385"/>
      <c r="Z397" s="5385"/>
      <c r="AA397" s="5385">
        <v>3.3001</v>
      </c>
      <c r="AB397" s="5829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799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26"/>
      <c r="L398" s="5827">
        <v>0</v>
      </c>
      <c r="M398" s="5827">
        <v>0</v>
      </c>
      <c r="N398" s="5828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49</v>
      </c>
      <c r="V398" s="5386" t="s">
        <v>2449</v>
      </c>
      <c r="W398" s="5385"/>
      <c r="X398" s="5385"/>
      <c r="Y398" s="5385"/>
      <c r="Z398" s="5385"/>
      <c r="AA398" s="5385"/>
      <c r="AB398" s="5829"/>
    </row>
    <row r="399" spans="1:28" outlineLevel="1">
      <c r="A399" s="5384">
        <v>38197</v>
      </c>
      <c r="B399" s="5387">
        <v>3.2871232631982639</v>
      </c>
      <c r="C399" s="5387">
        <v>2.87</v>
      </c>
      <c r="D399" s="5799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26"/>
      <c r="L399" s="5827">
        <v>0</v>
      </c>
      <c r="M399" s="5827">
        <v>0</v>
      </c>
      <c r="N399" s="5828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49</v>
      </c>
      <c r="V399" s="5386" t="s">
        <v>2449</v>
      </c>
      <c r="W399" s="5385"/>
      <c r="X399" s="5385"/>
      <c r="Y399" s="5385"/>
      <c r="Z399" s="5385"/>
      <c r="AA399" s="5385"/>
      <c r="AB399" s="5829"/>
    </row>
    <row r="400" spans="1:28">
      <c r="A400" s="5384">
        <v>38198</v>
      </c>
      <c r="B400" s="5387">
        <v>2.7092391159847797</v>
      </c>
      <c r="C400" s="5387">
        <v>2.8399999999999901</v>
      </c>
      <c r="D400" s="5799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26"/>
      <c r="L400" s="5827">
        <v>0</v>
      </c>
      <c r="M400" s="5827">
        <v>0</v>
      </c>
      <c r="N400" s="5828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49</v>
      </c>
      <c r="V400" s="5386" t="s">
        <v>2449</v>
      </c>
      <c r="W400" s="5385"/>
      <c r="X400" s="5385"/>
      <c r="Y400" s="5385"/>
      <c r="Z400" s="5385"/>
      <c r="AA400" s="5385"/>
      <c r="AB400" s="5829"/>
    </row>
    <row r="401" spans="1:28" outlineLevel="1">
      <c r="A401" s="5384">
        <v>38201</v>
      </c>
      <c r="B401" s="5387">
        <v>2.3492195198204335</v>
      </c>
      <c r="C401" s="5387">
        <v>2.71</v>
      </c>
      <c r="D401" s="5799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26"/>
      <c r="L401" s="5827">
        <v>0</v>
      </c>
      <c r="M401" s="5827">
        <v>0</v>
      </c>
      <c r="N401" s="5828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49</v>
      </c>
      <c r="V401" s="5386" t="s">
        <v>2449</v>
      </c>
      <c r="W401" s="5385"/>
      <c r="X401" s="5385"/>
      <c r="Y401" s="5385"/>
      <c r="Z401" s="5385"/>
      <c r="AA401" s="5385"/>
      <c r="AB401" s="5829"/>
    </row>
    <row r="402" spans="1:28" outlineLevel="1">
      <c r="A402" s="5384">
        <v>38202</v>
      </c>
      <c r="B402" s="5387">
        <v>3.1565920667915393</v>
      </c>
      <c r="C402" s="5387">
        <v>2.96</v>
      </c>
      <c r="D402" s="5799"/>
      <c r="E402" s="5387">
        <v>3.23</v>
      </c>
      <c r="F402" s="5387">
        <v>0.41243006993006992</v>
      </c>
      <c r="G402" s="5387">
        <v>0.38</v>
      </c>
      <c r="H402" s="5387" t="s">
        <v>2448</v>
      </c>
      <c r="I402" s="5385">
        <v>3.1875</v>
      </c>
      <c r="J402" s="5385">
        <v>3.6875</v>
      </c>
      <c r="K402" s="5826"/>
      <c r="L402" s="5827">
        <v>0</v>
      </c>
      <c r="M402" s="5827">
        <v>0</v>
      </c>
      <c r="N402" s="5828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49</v>
      </c>
      <c r="V402" s="5386" t="s">
        <v>2449</v>
      </c>
      <c r="W402" s="5385"/>
      <c r="X402" s="5385"/>
      <c r="Y402" s="5385"/>
      <c r="Z402" s="5385"/>
      <c r="AA402" s="5385">
        <v>3.1374</v>
      </c>
      <c r="AB402" s="5829"/>
    </row>
    <row r="403" spans="1:28" outlineLevel="1">
      <c r="A403" s="5384">
        <v>38203</v>
      </c>
      <c r="B403" s="5387">
        <v>3.0039598482252767</v>
      </c>
      <c r="C403" s="5387">
        <v>2.91</v>
      </c>
      <c r="D403" s="5799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26"/>
      <c r="L403" s="5827">
        <v>0</v>
      </c>
      <c r="M403" s="5827">
        <v>0</v>
      </c>
      <c r="N403" s="5828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49</v>
      </c>
      <c r="V403" s="5386" t="s">
        <v>2449</v>
      </c>
      <c r="W403" s="5385"/>
      <c r="X403" s="5385"/>
      <c r="Y403" s="5385"/>
      <c r="Z403" s="5385"/>
      <c r="AA403" s="5385"/>
      <c r="AB403" s="5829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799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26"/>
      <c r="L404" s="5827">
        <v>0</v>
      </c>
      <c r="M404" s="5827">
        <v>0</v>
      </c>
      <c r="N404" s="5828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49</v>
      </c>
      <c r="V404" s="5386" t="s">
        <v>2449</v>
      </c>
      <c r="W404" s="5385"/>
      <c r="X404" s="5385"/>
      <c r="Y404" s="5385"/>
      <c r="Z404" s="5385"/>
      <c r="AA404" s="5385"/>
      <c r="AB404" s="5829"/>
    </row>
    <row r="405" spans="1:28" outlineLevel="1">
      <c r="A405" s="5384">
        <v>38205</v>
      </c>
      <c r="B405" s="5387">
        <v>2.439445858558714</v>
      </c>
      <c r="C405" s="5387">
        <v>2.91</v>
      </c>
      <c r="D405" s="5799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26"/>
      <c r="L405" s="5827">
        <v>0</v>
      </c>
      <c r="M405" s="5827">
        <v>0</v>
      </c>
      <c r="N405" s="5828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49</v>
      </c>
      <c r="V405" s="5386" t="s">
        <v>2449</v>
      </c>
      <c r="W405" s="5385"/>
      <c r="X405" s="5385"/>
      <c r="Y405" s="5385"/>
      <c r="Z405" s="5385"/>
      <c r="AA405" s="5385"/>
      <c r="AB405" s="5829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799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26"/>
      <c r="L406" s="5827">
        <v>0</v>
      </c>
      <c r="M406" s="5827">
        <v>0</v>
      </c>
      <c r="N406" s="5828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49</v>
      </c>
      <c r="V406" s="5386" t="s">
        <v>2449</v>
      </c>
      <c r="W406" s="5385"/>
      <c r="X406" s="5385"/>
      <c r="Y406" s="5385"/>
      <c r="Z406" s="5385"/>
      <c r="AA406" s="5385"/>
      <c r="AB406" s="5829"/>
    </row>
    <row r="407" spans="1:28" outlineLevel="1">
      <c r="A407" s="5384">
        <v>38209</v>
      </c>
      <c r="B407" s="5387">
        <v>3.4376011141312044</v>
      </c>
      <c r="C407" s="5387">
        <v>2.95</v>
      </c>
      <c r="D407" s="5799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26"/>
      <c r="L407" s="5827">
        <v>0</v>
      </c>
      <c r="M407" s="5827">
        <v>0</v>
      </c>
      <c r="N407" s="5828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49</v>
      </c>
      <c r="V407" s="5386" t="s">
        <v>2449</v>
      </c>
      <c r="W407" s="5385"/>
      <c r="X407" s="5385"/>
      <c r="Y407" s="5385"/>
      <c r="Z407" s="5385"/>
      <c r="AA407" s="5385">
        <v>3.0489999999999999</v>
      </c>
      <c r="AB407" s="5829"/>
    </row>
    <row r="408" spans="1:28" outlineLevel="1">
      <c r="A408" s="5384">
        <v>38210</v>
      </c>
      <c r="B408" s="5387">
        <v>2.7031720675771704</v>
      </c>
      <c r="C408" s="5387">
        <v>2.91</v>
      </c>
      <c r="D408" s="5799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26"/>
      <c r="L408" s="5827">
        <v>0</v>
      </c>
      <c r="M408" s="5827">
        <v>0</v>
      </c>
      <c r="N408" s="5828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49</v>
      </c>
      <c r="V408" s="5386" t="s">
        <v>2449</v>
      </c>
      <c r="W408" s="5385"/>
      <c r="X408" s="5385"/>
      <c r="Y408" s="5385"/>
      <c r="Z408" s="5385"/>
      <c r="AA408" s="5385"/>
      <c r="AB408" s="5829"/>
    </row>
    <row r="409" spans="1:28" outlineLevel="1">
      <c r="A409" s="5384">
        <v>38211</v>
      </c>
      <c r="B409" s="5387">
        <v>3.0689916802518411</v>
      </c>
      <c r="C409" s="5387">
        <v>2.98</v>
      </c>
      <c r="D409" s="5799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26"/>
      <c r="L409" s="5827">
        <v>0</v>
      </c>
      <c r="M409" s="5827">
        <v>0</v>
      </c>
      <c r="N409" s="5828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49</v>
      </c>
      <c r="V409" s="5386" t="s">
        <v>2449</v>
      </c>
      <c r="W409" s="5385"/>
      <c r="X409" s="5385"/>
      <c r="Y409" s="5385"/>
      <c r="Z409" s="5385"/>
      <c r="AA409" s="5385"/>
      <c r="AB409" s="5829"/>
    </row>
    <row r="410" spans="1:28" outlineLevel="1">
      <c r="A410" s="5384">
        <v>38212</v>
      </c>
      <c r="B410" s="5387">
        <v>2.5411678292487894</v>
      </c>
      <c r="C410" s="5387">
        <v>2.96</v>
      </c>
      <c r="D410" s="5799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26"/>
      <c r="L410" s="5827">
        <v>0</v>
      </c>
      <c r="M410" s="5827">
        <v>0</v>
      </c>
      <c r="N410" s="5828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49</v>
      </c>
      <c r="V410" s="5386" t="s">
        <v>2449</v>
      </c>
      <c r="W410" s="5385"/>
      <c r="X410" s="5385"/>
      <c r="Y410" s="5385"/>
      <c r="Z410" s="5385"/>
      <c r="AA410" s="5385"/>
      <c r="AB410" s="5829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799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26"/>
      <c r="L411" s="5827">
        <v>0</v>
      </c>
      <c r="M411" s="5827">
        <v>0</v>
      </c>
      <c r="N411" s="5828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49</v>
      </c>
      <c r="V411" s="5386" t="s">
        <v>2449</v>
      </c>
      <c r="W411" s="5385"/>
      <c r="X411" s="5385"/>
      <c r="Y411" s="5385"/>
      <c r="Z411" s="5385"/>
      <c r="AA411" s="5385">
        <v>2.9969999999999999</v>
      </c>
      <c r="AB411" s="5829"/>
    </row>
    <row r="412" spans="1:28" outlineLevel="1">
      <c r="A412" s="5384">
        <v>38217</v>
      </c>
      <c r="B412" s="5387">
        <v>2.7926479019496</v>
      </c>
      <c r="C412" s="5387">
        <v>2.93</v>
      </c>
      <c r="D412" s="5799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26"/>
      <c r="L412" s="5827">
        <v>0</v>
      </c>
      <c r="M412" s="5827">
        <v>0</v>
      </c>
      <c r="N412" s="5828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49</v>
      </c>
      <c r="V412" s="5386" t="s">
        <v>2449</v>
      </c>
      <c r="W412" s="5385"/>
      <c r="X412" s="5385"/>
      <c r="Y412" s="5385"/>
      <c r="Z412" s="5385"/>
      <c r="AA412" s="5385"/>
      <c r="AB412" s="5829"/>
    </row>
    <row r="413" spans="1:28" outlineLevel="1">
      <c r="A413" s="5384">
        <v>38218</v>
      </c>
      <c r="B413" s="5387">
        <v>3.5807432999946389</v>
      </c>
      <c r="C413" s="5387">
        <v>2.98</v>
      </c>
      <c r="D413" s="5799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26"/>
      <c r="L413" s="5827">
        <v>0</v>
      </c>
      <c r="M413" s="5827">
        <v>0</v>
      </c>
      <c r="N413" s="5828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49</v>
      </c>
      <c r="V413" s="5386" t="s">
        <v>2449</v>
      </c>
      <c r="W413" s="5385"/>
      <c r="X413" s="5385"/>
      <c r="Y413" s="5385"/>
      <c r="Z413" s="5385"/>
      <c r="AA413" s="5385"/>
      <c r="AB413" s="5829"/>
    </row>
    <row r="414" spans="1:28" outlineLevel="1">
      <c r="A414" s="5384">
        <v>38219</v>
      </c>
      <c r="B414" s="5387">
        <v>3.458642876201206</v>
      </c>
      <c r="C414" s="5387">
        <v>2.89</v>
      </c>
      <c r="D414" s="5799"/>
      <c r="E414" s="5387">
        <v>3.92</v>
      </c>
      <c r="F414" s="5387">
        <v>0.34686898593634347</v>
      </c>
      <c r="G414" s="5387">
        <v>0.32</v>
      </c>
      <c r="H414" s="5387" t="s">
        <v>2448</v>
      </c>
      <c r="I414" s="5385">
        <v>3.9375</v>
      </c>
      <c r="J414" s="5385">
        <v>4.375</v>
      </c>
      <c r="K414" s="5826"/>
      <c r="L414" s="5827">
        <v>0</v>
      </c>
      <c r="M414" s="5827">
        <v>0</v>
      </c>
      <c r="N414" s="5828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49</v>
      </c>
      <c r="V414" s="5386" t="s">
        <v>2449</v>
      </c>
      <c r="W414" s="5385"/>
      <c r="X414" s="5385"/>
      <c r="Y414" s="5385"/>
      <c r="Z414" s="5385"/>
      <c r="AA414" s="5385"/>
      <c r="AB414" s="5829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799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26"/>
      <c r="L415" s="5827">
        <v>0</v>
      </c>
      <c r="M415" s="5827">
        <v>0</v>
      </c>
      <c r="N415" s="5828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49</v>
      </c>
      <c r="V415" s="5386" t="s">
        <v>2449</v>
      </c>
      <c r="W415" s="5385"/>
      <c r="X415" s="5385"/>
      <c r="Y415" s="5385"/>
      <c r="Z415" s="5385"/>
      <c r="AA415" s="5385"/>
      <c r="AB415" s="5829"/>
    </row>
    <row r="416" spans="1:28" outlineLevel="1">
      <c r="A416" s="5384">
        <v>38223</v>
      </c>
      <c r="B416" s="5387">
        <v>3.0235109318951143</v>
      </c>
      <c r="C416" s="5387">
        <v>2.89</v>
      </c>
      <c r="D416" s="5799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26"/>
      <c r="L416" s="5827">
        <v>0</v>
      </c>
      <c r="M416" s="5827">
        <v>0</v>
      </c>
      <c r="N416" s="5828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49</v>
      </c>
      <c r="V416" s="5386" t="s">
        <v>2449</v>
      </c>
      <c r="W416" s="5385"/>
      <c r="X416" s="5385"/>
      <c r="Y416" s="5385"/>
      <c r="Z416" s="5385"/>
      <c r="AA416" s="5385">
        <v>2.7976000000000001</v>
      </c>
      <c r="AB416" s="5829"/>
    </row>
    <row r="417" spans="1:28" outlineLevel="1">
      <c r="A417" s="5384">
        <v>38224</v>
      </c>
      <c r="B417" s="5387">
        <v>2.6393687518020803</v>
      </c>
      <c r="C417" s="5387">
        <v>2.96</v>
      </c>
      <c r="D417" s="5799"/>
      <c r="E417" s="5387">
        <v>2.4900000000000002</v>
      </c>
      <c r="F417" s="5387">
        <v>0.29894624941864334</v>
      </c>
      <c r="G417" s="5387">
        <v>0.31</v>
      </c>
      <c r="H417" s="5387" t="s">
        <v>2448</v>
      </c>
      <c r="I417" s="5385">
        <v>2.4375</v>
      </c>
      <c r="J417" s="5385">
        <v>4.25</v>
      </c>
      <c r="K417" s="5826"/>
      <c r="L417" s="5827">
        <v>0</v>
      </c>
      <c r="M417" s="5827">
        <v>0</v>
      </c>
      <c r="N417" s="5828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49</v>
      </c>
      <c r="V417" s="5386" t="s">
        <v>2449</v>
      </c>
      <c r="W417" s="5385"/>
      <c r="X417" s="5385"/>
      <c r="Y417" s="5385"/>
      <c r="Z417" s="5385"/>
      <c r="AA417" s="5385"/>
      <c r="AB417" s="5829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799"/>
      <c r="E418" s="5387">
        <v>3.63</v>
      </c>
      <c r="F418" s="5387">
        <v>0.34880281690140841</v>
      </c>
      <c r="G418" s="5387">
        <v>0.37</v>
      </c>
      <c r="H418" s="5387" t="s">
        <v>2448</v>
      </c>
      <c r="I418" s="5385">
        <v>3.625</v>
      </c>
      <c r="J418" s="5385">
        <v>4.75</v>
      </c>
      <c r="K418" s="5826"/>
      <c r="L418" s="5827">
        <v>0</v>
      </c>
      <c r="M418" s="5827">
        <v>0</v>
      </c>
      <c r="N418" s="5828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49</v>
      </c>
      <c r="V418" s="5386" t="s">
        <v>2449</v>
      </c>
      <c r="W418" s="5385"/>
      <c r="X418" s="5385"/>
      <c r="Y418" s="5385"/>
      <c r="Z418" s="5385"/>
      <c r="AA418" s="5385"/>
      <c r="AB418" s="5829"/>
    </row>
    <row r="419" spans="1:28" outlineLevel="1">
      <c r="A419" s="5384">
        <v>38226</v>
      </c>
      <c r="B419" s="5387">
        <v>3.1241542471219663</v>
      </c>
      <c r="C419" s="5387">
        <v>2.98</v>
      </c>
      <c r="D419" s="5799"/>
      <c r="E419" s="5387">
        <v>3.3</v>
      </c>
      <c r="F419" s="5387">
        <v>0.34853567991200329</v>
      </c>
      <c r="G419" s="5387">
        <v>0.35</v>
      </c>
      <c r="H419" s="5387" t="s">
        <v>2448</v>
      </c>
      <c r="I419" s="5385">
        <v>3.1875</v>
      </c>
      <c r="J419" s="5385">
        <v>4.625</v>
      </c>
      <c r="K419" s="5826"/>
      <c r="L419" s="5827">
        <v>0</v>
      </c>
      <c r="M419" s="5827">
        <v>0</v>
      </c>
      <c r="N419" s="5828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49</v>
      </c>
      <c r="V419" s="5386" t="s">
        <v>2449</v>
      </c>
      <c r="W419" s="5385"/>
      <c r="X419" s="5385"/>
      <c r="Y419" s="5385"/>
      <c r="Z419" s="5385"/>
      <c r="AA419" s="5385"/>
      <c r="AB419" s="5829"/>
    </row>
    <row r="420" spans="1:28" outlineLevel="1">
      <c r="A420" s="5384">
        <v>38229</v>
      </c>
      <c r="B420" s="5387">
        <v>3.0197040954049252</v>
      </c>
      <c r="C420" s="5387">
        <v>2.96</v>
      </c>
      <c r="D420" s="5799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26"/>
      <c r="L420" s="5827">
        <v>0</v>
      </c>
      <c r="M420" s="5827">
        <v>0</v>
      </c>
      <c r="N420" s="5828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49</v>
      </c>
      <c r="V420" s="5386" t="s">
        <v>2449</v>
      </c>
      <c r="W420" s="5385"/>
      <c r="X420" s="5385"/>
      <c r="Y420" s="5385"/>
      <c r="Z420" s="5385"/>
      <c r="AA420" s="5385"/>
      <c r="AB420" s="5829"/>
    </row>
    <row r="421" spans="1:28">
      <c r="A421" s="5384">
        <v>38230</v>
      </c>
      <c r="B421" s="5387">
        <v>3.5212995938669778</v>
      </c>
      <c r="C421" s="5387">
        <v>3.02</v>
      </c>
      <c r="D421" s="5799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26"/>
      <c r="L421" s="5827">
        <v>0</v>
      </c>
      <c r="M421" s="5827">
        <v>0</v>
      </c>
      <c r="N421" s="5828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49</v>
      </c>
      <c r="V421" s="5386" t="s">
        <v>2449</v>
      </c>
      <c r="W421" s="5385"/>
      <c r="X421" s="5385"/>
      <c r="Y421" s="5385"/>
      <c r="Z421" s="5385"/>
      <c r="AA421" s="5385"/>
      <c r="AB421" s="5829"/>
    </row>
    <row r="422" spans="1:28" outlineLevel="1">
      <c r="A422" s="5384">
        <v>38231</v>
      </c>
      <c r="B422" s="5387">
        <v>2.8048496598503361</v>
      </c>
      <c r="C422" s="5387">
        <v>2.77</v>
      </c>
      <c r="D422" s="5799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26"/>
      <c r="L422" s="5827">
        <v>0</v>
      </c>
      <c r="M422" s="5827">
        <v>0</v>
      </c>
      <c r="N422" s="5828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49</v>
      </c>
      <c r="V422" s="5386" t="s">
        <v>2449</v>
      </c>
      <c r="W422" s="5385"/>
      <c r="X422" s="5385"/>
      <c r="Y422" s="5385"/>
      <c r="Z422" s="5385"/>
      <c r="AA422" s="5385"/>
      <c r="AB422" s="5829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799"/>
      <c r="E423" s="5387">
        <v>2.38</v>
      </c>
      <c r="F423" s="5387">
        <v>0.38945178216030396</v>
      </c>
      <c r="G423" s="5387">
        <v>0.35</v>
      </c>
      <c r="H423" s="5387" t="s">
        <v>2448</v>
      </c>
      <c r="I423" s="5385">
        <v>2.3125</v>
      </c>
      <c r="J423" s="5385">
        <v>4.1875</v>
      </c>
      <c r="K423" s="5826"/>
      <c r="L423" s="5827">
        <v>0</v>
      </c>
      <c r="M423" s="5827">
        <v>0</v>
      </c>
      <c r="N423" s="5828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49</v>
      </c>
      <c r="V423" s="5386" t="s">
        <v>2449</v>
      </c>
      <c r="W423" s="5385"/>
      <c r="X423" s="5385"/>
      <c r="Y423" s="5385"/>
      <c r="Z423" s="5385"/>
      <c r="AA423" s="5385"/>
      <c r="AB423" s="5829"/>
    </row>
    <row r="424" spans="1:28" outlineLevel="1">
      <c r="A424" s="5384">
        <v>38233</v>
      </c>
      <c r="B424" s="5387">
        <v>3.4970428158848561</v>
      </c>
      <c r="C424" s="5387">
        <v>2.99</v>
      </c>
      <c r="D424" s="5799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26"/>
      <c r="L424" s="5827">
        <v>0</v>
      </c>
      <c r="M424" s="5827">
        <v>0</v>
      </c>
      <c r="N424" s="5828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49</v>
      </c>
      <c r="V424" s="5386" t="s">
        <v>2449</v>
      </c>
      <c r="W424" s="5385"/>
      <c r="X424" s="5385"/>
      <c r="Y424" s="5385"/>
      <c r="Z424" s="5385"/>
      <c r="AA424" s="5385"/>
      <c r="AB424" s="5829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799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26"/>
      <c r="L425" s="5827">
        <v>0</v>
      </c>
      <c r="M425" s="5827">
        <v>0</v>
      </c>
      <c r="N425" s="5828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49</v>
      </c>
      <c r="V425" s="5386" t="s">
        <v>2449</v>
      </c>
      <c r="W425" s="5385"/>
      <c r="X425" s="5385"/>
      <c r="Y425" s="5385"/>
      <c r="Z425" s="5385"/>
      <c r="AA425" s="5385"/>
      <c r="AB425" s="5829"/>
    </row>
    <row r="426" spans="1:28" outlineLevel="1">
      <c r="A426" s="5384">
        <v>38237</v>
      </c>
      <c r="B426" s="5387">
        <v>3.1839121589398602</v>
      </c>
      <c r="C426" s="5387">
        <v>3.04</v>
      </c>
      <c r="D426" s="5799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26"/>
      <c r="L426" s="5827">
        <v>0</v>
      </c>
      <c r="M426" s="5827">
        <v>0</v>
      </c>
      <c r="N426" s="5828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49</v>
      </c>
      <c r="V426" s="5386" t="s">
        <v>2449</v>
      </c>
      <c r="W426" s="5385"/>
      <c r="X426" s="5385"/>
      <c r="Y426" s="5385"/>
      <c r="Z426" s="5385"/>
      <c r="AA426" s="5385">
        <v>2.9001000000000001</v>
      </c>
      <c r="AB426" s="5829"/>
    </row>
    <row r="427" spans="1:28" outlineLevel="1">
      <c r="A427" s="5384">
        <v>38238</v>
      </c>
      <c r="B427" s="5387">
        <v>2.8334959466877496</v>
      </c>
      <c r="C427" s="5387">
        <v>3.06</v>
      </c>
      <c r="D427" s="5799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26"/>
      <c r="L427" s="5827">
        <v>0</v>
      </c>
      <c r="M427" s="5827">
        <v>0</v>
      </c>
      <c r="N427" s="5828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49</v>
      </c>
      <c r="V427" s="5386" t="s">
        <v>2449</v>
      </c>
      <c r="W427" s="5385"/>
      <c r="X427" s="5385"/>
      <c r="Y427" s="5385"/>
      <c r="Z427" s="5385"/>
      <c r="AA427" s="5385"/>
      <c r="AB427" s="5829"/>
    </row>
    <row r="428" spans="1:28" outlineLevel="1">
      <c r="A428" s="5384">
        <v>38239</v>
      </c>
      <c r="B428" s="5387">
        <v>3.5889803547789247</v>
      </c>
      <c r="C428" s="5387">
        <v>2.99</v>
      </c>
      <c r="D428" s="5799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26"/>
      <c r="L428" s="5827">
        <v>0</v>
      </c>
      <c r="M428" s="5827">
        <v>0</v>
      </c>
      <c r="N428" s="5828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49</v>
      </c>
      <c r="V428" s="5386" t="s">
        <v>2449</v>
      </c>
      <c r="W428" s="5385"/>
      <c r="X428" s="5385"/>
      <c r="Y428" s="5385"/>
      <c r="Z428" s="5385"/>
      <c r="AA428" s="5385"/>
      <c r="AB428" s="5829"/>
    </row>
    <row r="429" spans="1:28" outlineLevel="1">
      <c r="A429" s="5384">
        <v>38240</v>
      </c>
      <c r="B429" s="5387">
        <v>2.8773177379027977</v>
      </c>
      <c r="C429" s="5387">
        <v>2.97</v>
      </c>
      <c r="D429" s="5799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26"/>
      <c r="L429" s="5827">
        <v>0</v>
      </c>
      <c r="M429" s="5827">
        <v>0</v>
      </c>
      <c r="N429" s="5828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49</v>
      </c>
      <c r="V429" s="5386" t="s">
        <v>2449</v>
      </c>
      <c r="W429" s="5385"/>
      <c r="X429" s="5385"/>
      <c r="Y429" s="5385"/>
      <c r="Z429" s="5385"/>
      <c r="AA429" s="5385"/>
      <c r="AB429" s="5829"/>
    </row>
    <row r="430" spans="1:28" outlineLevel="1">
      <c r="A430" s="5384">
        <v>38243</v>
      </c>
      <c r="B430" s="5387">
        <v>2.8283753136075824</v>
      </c>
      <c r="C430" s="5387">
        <v>3.02</v>
      </c>
      <c r="D430" s="5799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26"/>
      <c r="L430" s="5827">
        <v>0</v>
      </c>
      <c r="M430" s="5827">
        <v>0</v>
      </c>
      <c r="N430" s="5828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49</v>
      </c>
      <c r="V430" s="5386" t="s">
        <v>2449</v>
      </c>
      <c r="W430" s="5385"/>
      <c r="X430" s="5385"/>
      <c r="Y430" s="5385"/>
      <c r="Z430" s="5385"/>
      <c r="AA430" s="5385"/>
      <c r="AB430" s="5829"/>
    </row>
    <row r="431" spans="1:28" outlineLevel="1">
      <c r="A431" s="5384">
        <v>38244</v>
      </c>
      <c r="B431" s="5387">
        <v>3.4083346504252408</v>
      </c>
      <c r="C431" s="5387">
        <v>3.04</v>
      </c>
      <c r="D431" s="5799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26"/>
      <c r="L431" s="5827">
        <v>0</v>
      </c>
      <c r="M431" s="5827">
        <v>0</v>
      </c>
      <c r="N431" s="5828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49</v>
      </c>
      <c r="V431" s="5386" t="s">
        <v>2449</v>
      </c>
      <c r="W431" s="5385"/>
      <c r="X431" s="5385"/>
      <c r="Y431" s="5385"/>
      <c r="Z431" s="5385"/>
      <c r="AA431" s="5385"/>
      <c r="AB431" s="5829"/>
    </row>
    <row r="432" spans="1:28" outlineLevel="1">
      <c r="A432" s="5384">
        <v>38245</v>
      </c>
      <c r="B432" s="5387">
        <v>3.0680157233584202</v>
      </c>
      <c r="C432" s="5387">
        <v>3.02</v>
      </c>
      <c r="D432" s="5799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26"/>
      <c r="L432" s="5827">
        <v>0</v>
      </c>
      <c r="M432" s="5827">
        <v>0</v>
      </c>
      <c r="N432" s="5828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49</v>
      </c>
      <c r="V432" s="5386" t="s">
        <v>2449</v>
      </c>
      <c r="W432" s="5385"/>
      <c r="X432" s="5385"/>
      <c r="Y432" s="5385"/>
      <c r="Z432" s="5385"/>
      <c r="AA432" s="5385"/>
      <c r="AB432" s="5829"/>
    </row>
    <row r="433" spans="1:28" outlineLevel="1">
      <c r="A433" s="5384">
        <v>38246</v>
      </c>
      <c r="B433" s="5387">
        <v>2.9276595552140696</v>
      </c>
      <c r="C433" s="5387">
        <v>2.99</v>
      </c>
      <c r="D433" s="5799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26"/>
      <c r="L433" s="5827">
        <v>0</v>
      </c>
      <c r="M433" s="5827">
        <v>0</v>
      </c>
      <c r="N433" s="5828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49</v>
      </c>
      <c r="V433" s="5386" t="s">
        <v>2449</v>
      </c>
      <c r="W433" s="5385"/>
      <c r="X433" s="5385"/>
      <c r="Y433" s="5385"/>
      <c r="Z433" s="5385"/>
      <c r="AA433" s="5385"/>
      <c r="AB433" s="5829"/>
    </row>
    <row r="434" spans="1:28" outlineLevel="1">
      <c r="A434" s="5384">
        <v>38247</v>
      </c>
      <c r="B434" s="5387">
        <v>2.953313260188799</v>
      </c>
      <c r="C434" s="5387">
        <v>2.96</v>
      </c>
      <c r="D434" s="5799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26"/>
      <c r="L434" s="5827">
        <v>0</v>
      </c>
      <c r="M434" s="5827">
        <v>0</v>
      </c>
      <c r="N434" s="5828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49</v>
      </c>
      <c r="V434" s="5386" t="s">
        <v>2449</v>
      </c>
      <c r="W434" s="5385"/>
      <c r="X434" s="5385"/>
      <c r="Y434" s="5385"/>
      <c r="Z434" s="5385"/>
      <c r="AA434" s="5385"/>
      <c r="AB434" s="5829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799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26"/>
      <c r="L435" s="5827">
        <v>0</v>
      </c>
      <c r="M435" s="5827">
        <v>0</v>
      </c>
      <c r="N435" s="5828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49</v>
      </c>
      <c r="V435" s="5386" t="s">
        <v>2449</v>
      </c>
      <c r="W435" s="5385"/>
      <c r="X435" s="5385"/>
      <c r="Y435" s="5385"/>
      <c r="Z435" s="5385"/>
      <c r="AA435" s="5385"/>
      <c r="AB435" s="5829"/>
    </row>
    <row r="436" spans="1:28" outlineLevel="1">
      <c r="A436" s="5384">
        <v>38251</v>
      </c>
      <c r="B436" s="5387">
        <v>3.5070512889384307</v>
      </c>
      <c r="C436" s="5387">
        <v>3.06</v>
      </c>
      <c r="D436" s="5799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26"/>
      <c r="L436" s="5827">
        <v>0</v>
      </c>
      <c r="M436" s="5827">
        <v>0</v>
      </c>
      <c r="N436" s="5828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49</v>
      </c>
      <c r="V436" s="5386" t="s">
        <v>2449</v>
      </c>
      <c r="W436" s="5385"/>
      <c r="X436" s="5385"/>
      <c r="Y436" s="5385"/>
      <c r="Z436" s="5385"/>
      <c r="AA436" s="5385"/>
      <c r="AB436" s="5829"/>
    </row>
    <row r="437" spans="1:28" outlineLevel="1">
      <c r="A437" s="5384">
        <v>38252</v>
      </c>
      <c r="B437" s="5387">
        <v>2.741504023270152</v>
      </c>
      <c r="C437" s="5387">
        <v>3.06</v>
      </c>
      <c r="D437" s="5799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26"/>
      <c r="L437" s="5827">
        <v>0</v>
      </c>
      <c r="M437" s="5827">
        <v>0</v>
      </c>
      <c r="N437" s="5828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49</v>
      </c>
      <c r="V437" s="5386" t="s">
        <v>2449</v>
      </c>
      <c r="W437" s="5385"/>
      <c r="X437" s="5385"/>
      <c r="Y437" s="5385"/>
      <c r="Z437" s="5385"/>
      <c r="AA437" s="5385"/>
      <c r="AB437" s="5829"/>
    </row>
    <row r="438" spans="1:28" outlineLevel="1">
      <c r="A438" s="5384">
        <v>38253</v>
      </c>
      <c r="B438" s="5387">
        <v>3.0786501794124486</v>
      </c>
      <c r="C438" s="5387">
        <v>3</v>
      </c>
      <c r="D438" s="5799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26"/>
      <c r="L438" s="5827">
        <v>0</v>
      </c>
      <c r="M438" s="5827">
        <v>0</v>
      </c>
      <c r="N438" s="5828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49</v>
      </c>
      <c r="V438" s="5386" t="s">
        <v>2449</v>
      </c>
      <c r="W438" s="5385"/>
      <c r="X438" s="5385"/>
      <c r="Y438" s="5385"/>
      <c r="Z438" s="5385"/>
      <c r="AA438" s="5385"/>
      <c r="AB438" s="5829"/>
    </row>
    <row r="439" spans="1:28" outlineLevel="1">
      <c r="A439" s="5384">
        <v>38254</v>
      </c>
      <c r="B439" s="5387">
        <v>2.6723186803381402</v>
      </c>
      <c r="C439" s="5387">
        <v>2.93</v>
      </c>
      <c r="D439" s="5799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26"/>
      <c r="L439" s="5827">
        <v>0</v>
      </c>
      <c r="M439" s="5827">
        <v>0</v>
      </c>
      <c r="N439" s="5828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49</v>
      </c>
      <c r="V439" s="5386" t="s">
        <v>2449</v>
      </c>
      <c r="W439" s="5385"/>
      <c r="X439" s="5385"/>
      <c r="Y439" s="5385"/>
      <c r="Z439" s="5385"/>
      <c r="AA439" s="5385"/>
      <c r="AB439" s="5829"/>
    </row>
    <row r="440" spans="1:28" outlineLevel="1">
      <c r="A440" s="5384">
        <v>38257</v>
      </c>
      <c r="B440" s="5387">
        <v>3.2090187548269937</v>
      </c>
      <c r="C440" s="5387">
        <v>3.06</v>
      </c>
      <c r="D440" s="5799"/>
      <c r="E440" s="5387">
        <v>3.26</v>
      </c>
      <c r="F440" s="5387">
        <v>0.30332317073170734</v>
      </c>
      <c r="G440" s="5387">
        <v>0.32</v>
      </c>
      <c r="H440" s="5387" t="s">
        <v>2448</v>
      </c>
      <c r="I440" s="5385">
        <v>3.25</v>
      </c>
      <c r="J440" s="5385">
        <v>4.625</v>
      </c>
      <c r="K440" s="5826"/>
      <c r="L440" s="5827">
        <v>0</v>
      </c>
      <c r="M440" s="5827">
        <v>0</v>
      </c>
      <c r="N440" s="5828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49</v>
      </c>
      <c r="V440" s="5386" t="s">
        <v>2449</v>
      </c>
      <c r="W440" s="5385"/>
      <c r="X440" s="5385"/>
      <c r="Y440" s="5385"/>
      <c r="Z440" s="5385"/>
      <c r="AA440" s="5385"/>
      <c r="AB440" s="5829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799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26"/>
      <c r="L441" s="5827">
        <v>0</v>
      </c>
      <c r="M441" s="5827">
        <v>0</v>
      </c>
      <c r="N441" s="5828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49</v>
      </c>
      <c r="V441" s="5386" t="s">
        <v>2449</v>
      </c>
      <c r="W441" s="5385"/>
      <c r="X441" s="5385"/>
      <c r="Y441" s="5385"/>
      <c r="Z441" s="5385"/>
      <c r="AA441" s="5385">
        <v>2.8500999999999999</v>
      </c>
      <c r="AB441" s="5829"/>
    </row>
    <row r="442" spans="1:28" outlineLevel="1">
      <c r="A442" s="5384">
        <v>38259</v>
      </c>
      <c r="B442" s="5387">
        <v>3.0812375282158975</v>
      </c>
      <c r="C442" s="5387">
        <v>2.97</v>
      </c>
      <c r="D442" s="5799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26"/>
      <c r="L442" s="5827">
        <v>0</v>
      </c>
      <c r="M442" s="5827">
        <v>0</v>
      </c>
      <c r="N442" s="5828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49</v>
      </c>
      <c r="V442" s="5386" t="s">
        <v>2449</v>
      </c>
      <c r="W442" s="5385"/>
      <c r="X442" s="5385"/>
      <c r="Y442" s="5385"/>
      <c r="Z442" s="5385"/>
      <c r="AA442" s="5385"/>
      <c r="AB442" s="5829"/>
    </row>
    <row r="443" spans="1:28">
      <c r="A443" s="5384">
        <v>38260</v>
      </c>
      <c r="B443" s="5387">
        <v>3.8120555100080966</v>
      </c>
      <c r="C443" s="5387">
        <v>3</v>
      </c>
      <c r="D443" s="5799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26"/>
      <c r="L443" s="5827">
        <v>0</v>
      </c>
      <c r="M443" s="5827">
        <v>0</v>
      </c>
      <c r="N443" s="5828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49</v>
      </c>
      <c r="V443" s="5386" t="s">
        <v>2449</v>
      </c>
      <c r="W443" s="5385"/>
      <c r="X443" s="5385"/>
      <c r="Y443" s="5385"/>
      <c r="Z443" s="5385"/>
      <c r="AA443" s="5385"/>
      <c r="AB443" s="5829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799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26"/>
      <c r="L444" s="5827">
        <v>0</v>
      </c>
      <c r="M444" s="5827">
        <v>0</v>
      </c>
      <c r="N444" s="5828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49</v>
      </c>
      <c r="V444" s="5386" t="s">
        <v>2449</v>
      </c>
      <c r="W444" s="5385"/>
      <c r="X444" s="5385"/>
      <c r="Y444" s="5385"/>
      <c r="Z444" s="5385"/>
      <c r="AA444" s="5385"/>
      <c r="AB444" s="5829"/>
    </row>
    <row r="445" spans="1:28" outlineLevel="1">
      <c r="A445" s="5384">
        <v>38264</v>
      </c>
      <c r="B445" s="5387">
        <v>2.7794038605708575</v>
      </c>
      <c r="C445" s="5387">
        <v>3.04</v>
      </c>
      <c r="D445" s="5799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26"/>
      <c r="L445" s="5827">
        <v>0</v>
      </c>
      <c r="M445" s="5827">
        <v>0</v>
      </c>
      <c r="N445" s="5828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49</v>
      </c>
      <c r="V445" s="5386" t="s">
        <v>2449</v>
      </c>
      <c r="W445" s="5385"/>
      <c r="X445" s="5385"/>
      <c r="Y445" s="5385"/>
      <c r="Z445" s="5385"/>
      <c r="AA445" s="5385"/>
      <c r="AB445" s="5829"/>
    </row>
    <row r="446" spans="1:28" outlineLevel="1">
      <c r="A446" s="5384">
        <v>38265</v>
      </c>
      <c r="B446" s="5387">
        <v>3.5237841874932179</v>
      </c>
      <c r="C446" s="5387">
        <v>3.08</v>
      </c>
      <c r="D446" s="5799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26"/>
      <c r="L446" s="5827">
        <v>0</v>
      </c>
      <c r="M446" s="5827">
        <v>0</v>
      </c>
      <c r="N446" s="5828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49</v>
      </c>
      <c r="V446" s="5386" t="s">
        <v>2449</v>
      </c>
      <c r="W446" s="5385"/>
      <c r="X446" s="5385"/>
      <c r="Y446" s="5385"/>
      <c r="Z446" s="5385"/>
      <c r="AA446" s="5385">
        <v>2.8</v>
      </c>
      <c r="AB446" s="5829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799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26"/>
      <c r="L447" s="5827">
        <v>0</v>
      </c>
      <c r="M447" s="5827">
        <v>0</v>
      </c>
      <c r="N447" s="5828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49</v>
      </c>
      <c r="V447" s="5386" t="s">
        <v>2449</v>
      </c>
      <c r="W447" s="5385"/>
      <c r="X447" s="5385"/>
      <c r="Y447" s="5385"/>
      <c r="Z447" s="5385"/>
      <c r="AA447" s="5385"/>
      <c r="AB447" s="5829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799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26"/>
      <c r="L448" s="5827">
        <v>0</v>
      </c>
      <c r="M448" s="5827">
        <v>0</v>
      </c>
      <c r="N448" s="5828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49</v>
      </c>
      <c r="V448" s="5386" t="s">
        <v>2449</v>
      </c>
      <c r="W448" s="5385"/>
      <c r="X448" s="5385"/>
      <c r="Y448" s="5385"/>
      <c r="Z448" s="5385"/>
      <c r="AA448" s="5385"/>
      <c r="AB448" s="5829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799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26"/>
      <c r="L449" s="5827">
        <v>0</v>
      </c>
      <c r="M449" s="5827">
        <v>0</v>
      </c>
      <c r="N449" s="5828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49</v>
      </c>
      <c r="V449" s="5386" t="s">
        <v>2449</v>
      </c>
      <c r="W449" s="5385"/>
      <c r="X449" s="5385"/>
      <c r="Y449" s="5385"/>
      <c r="Z449" s="5385"/>
      <c r="AA449" s="5385"/>
      <c r="AB449" s="5829"/>
    </row>
    <row r="450" spans="1:28" outlineLevel="1">
      <c r="A450" s="5384">
        <v>38272</v>
      </c>
      <c r="B450" s="5387">
        <v>3.0001785058121859</v>
      </c>
      <c r="C450" s="5387">
        <v>3</v>
      </c>
      <c r="D450" s="5799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26"/>
      <c r="L450" s="5827">
        <v>0</v>
      </c>
      <c r="M450" s="5827">
        <v>0</v>
      </c>
      <c r="N450" s="5828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49</v>
      </c>
      <c r="V450" s="5386" t="s">
        <v>2449</v>
      </c>
      <c r="W450" s="5385"/>
      <c r="X450" s="5385"/>
      <c r="Y450" s="5385"/>
      <c r="Z450" s="5385"/>
      <c r="AA450" s="5385">
        <v>2.74</v>
      </c>
      <c r="AB450" s="5829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799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26"/>
      <c r="L451" s="5827">
        <v>0</v>
      </c>
      <c r="M451" s="5827">
        <v>0</v>
      </c>
      <c r="N451" s="5828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49</v>
      </c>
      <c r="V451" s="5386" t="s">
        <v>2449</v>
      </c>
      <c r="W451" s="5385"/>
      <c r="X451" s="5385"/>
      <c r="Y451" s="5385"/>
      <c r="Z451" s="5385"/>
      <c r="AA451" s="5385"/>
      <c r="AB451" s="5829"/>
    </row>
    <row r="452" spans="1:28" outlineLevel="1">
      <c r="A452" s="5384">
        <v>38274</v>
      </c>
      <c r="B452" s="5387">
        <v>3.4210728066812606</v>
      </c>
      <c r="C452" s="5387">
        <v>3.02</v>
      </c>
      <c r="D452" s="5799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26"/>
      <c r="L452" s="5827">
        <v>0</v>
      </c>
      <c r="M452" s="5827">
        <v>0</v>
      </c>
      <c r="N452" s="5828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49</v>
      </c>
      <c r="V452" s="5386" t="s">
        <v>2449</v>
      </c>
      <c r="W452" s="5385"/>
      <c r="X452" s="5385"/>
      <c r="Y452" s="5385"/>
      <c r="Z452" s="5385"/>
      <c r="AA452" s="5385"/>
      <c r="AB452" s="5829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799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26"/>
      <c r="L453" s="5827">
        <v>0</v>
      </c>
      <c r="M453" s="5827">
        <v>0</v>
      </c>
      <c r="N453" s="5828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49</v>
      </c>
      <c r="V453" s="5386" t="s">
        <v>2449</v>
      </c>
      <c r="W453" s="5385"/>
      <c r="X453" s="5385"/>
      <c r="Y453" s="5385"/>
      <c r="Z453" s="5385"/>
      <c r="AA453" s="5385"/>
      <c r="AB453" s="5829"/>
    </row>
    <row r="454" spans="1:28" outlineLevel="1">
      <c r="A454" s="5384">
        <v>38278</v>
      </c>
      <c r="B454" s="5387">
        <v>2.9603200738687931</v>
      </c>
      <c r="C454" s="5387">
        <v>2.96</v>
      </c>
      <c r="D454" s="5799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26"/>
      <c r="L454" s="5827">
        <v>0</v>
      </c>
      <c r="M454" s="5827">
        <v>0</v>
      </c>
      <c r="N454" s="5828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49</v>
      </c>
      <c r="V454" s="5386" t="s">
        <v>2449</v>
      </c>
      <c r="W454" s="5385"/>
      <c r="X454" s="5385"/>
      <c r="Y454" s="5385"/>
      <c r="Z454" s="5385"/>
      <c r="AA454" s="5385"/>
      <c r="AB454" s="5829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799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26"/>
      <c r="L455" s="5827">
        <v>0</v>
      </c>
      <c r="M455" s="5827">
        <v>0</v>
      </c>
      <c r="N455" s="5828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49</v>
      </c>
      <c r="V455" s="5386" t="s">
        <v>2449</v>
      </c>
      <c r="W455" s="5385"/>
      <c r="X455" s="5385"/>
      <c r="Y455" s="5385"/>
      <c r="Z455" s="5385"/>
      <c r="AA455" s="5385">
        <v>2.72</v>
      </c>
      <c r="AB455" s="5829"/>
    </row>
    <row r="456" spans="1:28" outlineLevel="1">
      <c r="A456" s="5384">
        <v>38280</v>
      </c>
      <c r="B456" s="5387">
        <v>3.3330374175197734</v>
      </c>
      <c r="C456" s="5387">
        <v>3.04</v>
      </c>
      <c r="D456" s="5799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26"/>
      <c r="L456" s="5827">
        <v>0</v>
      </c>
      <c r="M456" s="5827">
        <v>0</v>
      </c>
      <c r="N456" s="5828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49</v>
      </c>
      <c r="V456" s="5386" t="s">
        <v>2449</v>
      </c>
      <c r="W456" s="5385"/>
      <c r="X456" s="5385"/>
      <c r="Y456" s="5385"/>
      <c r="Z456" s="5385"/>
      <c r="AA456" s="5385"/>
      <c r="AB456" s="5829"/>
    </row>
    <row r="457" spans="1:28" outlineLevel="1">
      <c r="A457" s="5384">
        <v>38281</v>
      </c>
      <c r="B457" s="5387">
        <v>3.5852498287253685</v>
      </c>
      <c r="C457" s="5387">
        <v>3.04</v>
      </c>
      <c r="D457" s="5799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26"/>
      <c r="L457" s="5827">
        <v>0</v>
      </c>
      <c r="M457" s="5827">
        <v>0</v>
      </c>
      <c r="N457" s="5828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49</v>
      </c>
      <c r="V457" s="5386" t="s">
        <v>2449</v>
      </c>
      <c r="W457" s="5385"/>
      <c r="X457" s="5385"/>
      <c r="Y457" s="5385"/>
      <c r="Z457" s="5385"/>
      <c r="AA457" s="5385"/>
      <c r="AB457" s="5829"/>
    </row>
    <row r="458" spans="1:28" outlineLevel="1">
      <c r="A458" s="5384">
        <v>38282</v>
      </c>
      <c r="B458" s="5387">
        <v>2.8266180164675583</v>
      </c>
      <c r="C458" s="5387">
        <v>2.99</v>
      </c>
      <c r="D458" s="5799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26"/>
      <c r="L458" s="5827">
        <v>0</v>
      </c>
      <c r="M458" s="5827">
        <v>0</v>
      </c>
      <c r="N458" s="5828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49</v>
      </c>
      <c r="V458" s="5386" t="s">
        <v>2449</v>
      </c>
      <c r="W458" s="5385"/>
      <c r="X458" s="5385"/>
      <c r="Y458" s="5385"/>
      <c r="Z458" s="5385"/>
      <c r="AA458" s="5385"/>
      <c r="AB458" s="5829"/>
    </row>
    <row r="459" spans="1:28" outlineLevel="1">
      <c r="A459" s="5384">
        <v>38285</v>
      </c>
      <c r="B459" s="5387">
        <v>3.1688039392827103</v>
      </c>
      <c r="C459" s="5387">
        <v>3.02</v>
      </c>
      <c r="D459" s="5799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26"/>
      <c r="L459" s="5827">
        <v>0</v>
      </c>
      <c r="M459" s="5827">
        <v>0</v>
      </c>
      <c r="N459" s="5828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49</v>
      </c>
      <c r="V459" s="5386" t="s">
        <v>2449</v>
      </c>
      <c r="W459" s="5385"/>
      <c r="X459" s="5385"/>
      <c r="Y459" s="5385"/>
      <c r="Z459" s="5385"/>
      <c r="AA459" s="5385"/>
      <c r="AB459" s="5829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799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26"/>
      <c r="L460" s="5827">
        <v>0</v>
      </c>
      <c r="M460" s="5827">
        <v>0</v>
      </c>
      <c r="N460" s="5828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49</v>
      </c>
      <c r="V460" s="5386" t="s">
        <v>2449</v>
      </c>
      <c r="W460" s="5385"/>
      <c r="X460" s="5385"/>
      <c r="Y460" s="5385"/>
      <c r="Z460" s="5385"/>
      <c r="AA460" s="5385">
        <v>2.63</v>
      </c>
      <c r="AB460" s="5829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799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26"/>
      <c r="L461" s="5827">
        <v>0</v>
      </c>
      <c r="M461" s="5827">
        <v>0</v>
      </c>
      <c r="N461" s="5828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49</v>
      </c>
      <c r="V461" s="5386" t="s">
        <v>2449</v>
      </c>
      <c r="W461" s="5385"/>
      <c r="X461" s="5385"/>
      <c r="Y461" s="5385"/>
      <c r="Z461" s="5385"/>
      <c r="AA461" s="5385"/>
      <c r="AB461" s="5829"/>
    </row>
    <row r="462" spans="1:28" outlineLevel="1">
      <c r="A462" s="5384">
        <v>38288</v>
      </c>
      <c r="B462" s="5387">
        <v>3.6004734489642809</v>
      </c>
      <c r="C462" s="5387">
        <v>3</v>
      </c>
      <c r="D462" s="5799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26"/>
      <c r="L462" s="5827">
        <v>0</v>
      </c>
      <c r="M462" s="5827">
        <v>0</v>
      </c>
      <c r="N462" s="5828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49</v>
      </c>
      <c r="V462" s="5386" t="s">
        <v>2449</v>
      </c>
      <c r="W462" s="5385"/>
      <c r="X462" s="5385"/>
      <c r="Y462" s="5385"/>
      <c r="Z462" s="5385"/>
      <c r="AA462" s="5385"/>
      <c r="AB462" s="5829"/>
    </row>
    <row r="463" spans="1:28">
      <c r="A463" s="5384">
        <v>38289</v>
      </c>
      <c r="B463" s="5387">
        <v>3.1443154094795034</v>
      </c>
      <c r="C463" s="5387">
        <v>3</v>
      </c>
      <c r="D463" s="5799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26"/>
      <c r="L463" s="5827">
        <v>0</v>
      </c>
      <c r="M463" s="5827">
        <v>0</v>
      </c>
      <c r="N463" s="5828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49</v>
      </c>
      <c r="V463" s="5386" t="s">
        <v>2449</v>
      </c>
      <c r="W463" s="5385"/>
      <c r="X463" s="5385"/>
      <c r="Y463" s="5385"/>
      <c r="Z463" s="5385"/>
      <c r="AA463" s="5385"/>
      <c r="AB463" s="5829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799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26"/>
      <c r="L464" s="5827">
        <v>0</v>
      </c>
      <c r="M464" s="5827">
        <v>0</v>
      </c>
      <c r="N464" s="5828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49</v>
      </c>
      <c r="V464" s="5386" t="s">
        <v>2449</v>
      </c>
      <c r="W464" s="5385"/>
      <c r="X464" s="5385"/>
      <c r="Y464" s="5385"/>
      <c r="Z464" s="5385"/>
      <c r="AA464" s="5385"/>
      <c r="AB464" s="5829"/>
    </row>
    <row r="465" spans="1:28" outlineLevel="1">
      <c r="A465" s="5384">
        <v>38293</v>
      </c>
      <c r="B465" s="5387">
        <v>3.1269674640318388</v>
      </c>
      <c r="C465" s="5387">
        <v>3.02</v>
      </c>
      <c r="D465" s="5799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26"/>
      <c r="L465" s="5827">
        <v>0</v>
      </c>
      <c r="M465" s="5827">
        <v>0</v>
      </c>
      <c r="N465" s="5828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49</v>
      </c>
      <c r="V465" s="5386" t="s">
        <v>2449</v>
      </c>
      <c r="W465" s="5385"/>
      <c r="X465" s="5385"/>
      <c r="Y465" s="5385"/>
      <c r="Z465" s="5385"/>
      <c r="AA465" s="5385">
        <v>2.4700000000000002</v>
      </c>
      <c r="AB465" s="5829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799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26"/>
      <c r="L466" s="5827">
        <v>0</v>
      </c>
      <c r="M466" s="5827">
        <v>0</v>
      </c>
      <c r="N466" s="5828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49</v>
      </c>
      <c r="V466" s="5386" t="s">
        <v>2449</v>
      </c>
      <c r="W466" s="5385"/>
      <c r="X466" s="5385"/>
      <c r="Y466" s="5385"/>
      <c r="Z466" s="5385"/>
      <c r="AA466" s="5385"/>
      <c r="AB466" s="5829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799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26"/>
      <c r="L467" s="5827">
        <v>0</v>
      </c>
      <c r="M467" s="5827">
        <v>0</v>
      </c>
      <c r="N467" s="5828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49</v>
      </c>
      <c r="V467" s="5386" t="s">
        <v>2449</v>
      </c>
      <c r="W467" s="5385"/>
      <c r="X467" s="5385"/>
      <c r="Y467" s="5385"/>
      <c r="Z467" s="5385"/>
      <c r="AA467" s="5385"/>
      <c r="AB467" s="5829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799"/>
      <c r="E468" s="5387">
        <v>2.71</v>
      </c>
      <c r="F468" s="5387">
        <v>0.29102444265377386</v>
      </c>
      <c r="G468" s="5387">
        <v>0.3</v>
      </c>
      <c r="H468" s="5387" t="s">
        <v>2448</v>
      </c>
      <c r="I468" s="5385">
        <v>2.625</v>
      </c>
      <c r="J468" s="5385">
        <v>4.3125</v>
      </c>
      <c r="K468" s="5826"/>
      <c r="L468" s="5827">
        <v>0</v>
      </c>
      <c r="M468" s="5827">
        <v>0</v>
      </c>
      <c r="N468" s="5828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49</v>
      </c>
      <c r="V468" s="5386" t="s">
        <v>2449</v>
      </c>
      <c r="W468" s="5385"/>
      <c r="X468" s="5385"/>
      <c r="Y468" s="5385"/>
      <c r="Z468" s="5385"/>
      <c r="AA468" s="5385"/>
      <c r="AB468" s="5829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799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26"/>
      <c r="L469" s="5827">
        <v>0</v>
      </c>
      <c r="M469" s="5827">
        <v>0</v>
      </c>
      <c r="N469" s="5828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49</v>
      </c>
      <c r="V469" s="5386" t="s">
        <v>2449</v>
      </c>
      <c r="W469" s="5385"/>
      <c r="X469" s="5385"/>
      <c r="Y469" s="5385"/>
      <c r="Z469" s="5385"/>
      <c r="AA469" s="5385"/>
      <c r="AB469" s="5829"/>
    </row>
    <row r="470" spans="1:28" outlineLevel="1">
      <c r="A470" s="5384">
        <v>38300</v>
      </c>
      <c r="B470" s="5387">
        <v>3.1804801931553386</v>
      </c>
      <c r="C470" s="5387">
        <v>2.99</v>
      </c>
      <c r="D470" s="5799"/>
      <c r="E470" s="5387">
        <v>3.18</v>
      </c>
      <c r="F470" s="5387">
        <v>0.31771842560553631</v>
      </c>
      <c r="G470" s="5387">
        <v>0.33</v>
      </c>
      <c r="H470" s="5387" t="s">
        <v>2448</v>
      </c>
      <c r="I470" s="5385">
        <v>3.5</v>
      </c>
      <c r="J470" s="5385">
        <v>4.1875</v>
      </c>
      <c r="K470" s="5826"/>
      <c r="L470" s="5827">
        <v>0</v>
      </c>
      <c r="M470" s="5827">
        <v>0</v>
      </c>
      <c r="N470" s="5828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49</v>
      </c>
      <c r="V470" s="5386" t="s">
        <v>2449</v>
      </c>
      <c r="W470" s="5385"/>
      <c r="X470" s="5385"/>
      <c r="Y470" s="5385"/>
      <c r="Z470" s="5385"/>
      <c r="AA470" s="5385">
        <v>2.16</v>
      </c>
      <c r="AB470" s="5829"/>
    </row>
    <row r="471" spans="1:28" outlineLevel="1">
      <c r="A471" s="5384">
        <v>38301</v>
      </c>
      <c r="B471" s="5387">
        <v>3.635612285104</v>
      </c>
      <c r="C471" s="5387">
        <v>2.98</v>
      </c>
      <c r="D471" s="5799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26"/>
      <c r="L471" s="5827">
        <v>0</v>
      </c>
      <c r="M471" s="5827">
        <v>0</v>
      </c>
      <c r="N471" s="5828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49</v>
      </c>
      <c r="V471" s="5386" t="s">
        <v>2449</v>
      </c>
      <c r="W471" s="5385"/>
      <c r="X471" s="5385"/>
      <c r="Y471" s="5385"/>
      <c r="Z471" s="5385"/>
      <c r="AA471" s="5385"/>
      <c r="AB471" s="5829"/>
    </row>
    <row r="472" spans="1:28" outlineLevel="1">
      <c r="A472" s="5384">
        <v>38302</v>
      </c>
      <c r="B472" s="5387">
        <v>2.9775066534295438</v>
      </c>
      <c r="C472" s="5387">
        <v>2.95</v>
      </c>
      <c r="D472" s="5799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26"/>
      <c r="L472" s="5827">
        <v>0</v>
      </c>
      <c r="M472" s="5827">
        <v>0</v>
      </c>
      <c r="N472" s="5828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49</v>
      </c>
      <c r="V472" s="5386" t="s">
        <v>2449</v>
      </c>
      <c r="W472" s="5385"/>
      <c r="X472" s="5385"/>
      <c r="Y472" s="5385"/>
      <c r="Z472" s="5385"/>
      <c r="AA472" s="5385"/>
      <c r="AB472" s="5829"/>
    </row>
    <row r="473" spans="1:28" outlineLevel="1">
      <c r="A473" s="5384">
        <v>38303</v>
      </c>
      <c r="B473" s="5387">
        <v>2.8592219453074326</v>
      </c>
      <c r="C473" s="5387">
        <v>3.02</v>
      </c>
      <c r="D473" s="5799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26"/>
      <c r="L473" s="5827">
        <v>0</v>
      </c>
      <c r="M473" s="5827">
        <v>0</v>
      </c>
      <c r="N473" s="5828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49</v>
      </c>
      <c r="V473" s="5386" t="s">
        <v>2449</v>
      </c>
      <c r="W473" s="5385"/>
      <c r="X473" s="5385"/>
      <c r="Y473" s="5385"/>
      <c r="Z473" s="5385"/>
      <c r="AA473" s="5385"/>
      <c r="AB473" s="5829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799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26"/>
      <c r="L474" s="5827">
        <v>0</v>
      </c>
      <c r="M474" s="5827">
        <v>0</v>
      </c>
      <c r="N474" s="5828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49</v>
      </c>
      <c r="V474" s="5386" t="s">
        <v>2449</v>
      </c>
      <c r="W474" s="5385"/>
      <c r="X474" s="5385"/>
      <c r="Y474" s="5385"/>
      <c r="Z474" s="5385"/>
      <c r="AA474" s="5385"/>
      <c r="AB474" s="5829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799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26"/>
      <c r="L475" s="5827">
        <v>0</v>
      </c>
      <c r="M475" s="5827">
        <v>0</v>
      </c>
      <c r="N475" s="5828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49</v>
      </c>
      <c r="V475" s="5386" t="s">
        <v>2449</v>
      </c>
      <c r="W475" s="5385"/>
      <c r="X475" s="5385"/>
      <c r="Y475" s="5385"/>
      <c r="Z475" s="5385"/>
      <c r="AA475" s="5385">
        <v>2.0617000000000001</v>
      </c>
      <c r="AB475" s="5829"/>
    </row>
    <row r="476" spans="1:28" outlineLevel="1">
      <c r="A476" s="5384">
        <v>38308</v>
      </c>
      <c r="B476" s="5387">
        <v>2.8488576523056617</v>
      </c>
      <c r="C476" s="5387">
        <v>2.95</v>
      </c>
      <c r="D476" s="5799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26"/>
      <c r="L476" s="5827">
        <v>0</v>
      </c>
      <c r="M476" s="5827">
        <v>0</v>
      </c>
      <c r="N476" s="5828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49</v>
      </c>
      <c r="V476" s="5386" t="s">
        <v>2449</v>
      </c>
      <c r="W476" s="5385"/>
      <c r="X476" s="5385"/>
      <c r="Y476" s="5385"/>
      <c r="Z476" s="5385"/>
      <c r="AA476" s="5385"/>
      <c r="AB476" s="5829"/>
    </row>
    <row r="477" spans="1:28" outlineLevel="1">
      <c r="A477" s="5384">
        <v>38309</v>
      </c>
      <c r="B477" s="5387">
        <v>2.9101585213641359</v>
      </c>
      <c r="C477" s="5387">
        <v>3</v>
      </c>
      <c r="D477" s="5799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26"/>
      <c r="L477" s="5827">
        <v>0</v>
      </c>
      <c r="M477" s="5827">
        <v>0</v>
      </c>
      <c r="N477" s="5828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49</v>
      </c>
      <c r="V477" s="5386" t="s">
        <v>2449</v>
      </c>
      <c r="W477" s="5385"/>
      <c r="X477" s="5385"/>
      <c r="Y477" s="5385"/>
      <c r="Z477" s="5385"/>
      <c r="AA477" s="5385"/>
      <c r="AB477" s="5829"/>
    </row>
    <row r="478" spans="1:28" outlineLevel="1">
      <c r="A478" s="5384">
        <v>38310</v>
      </c>
      <c r="B478" s="5387">
        <v>3.2688573269800352</v>
      </c>
      <c r="C478" s="5387">
        <v>3.06</v>
      </c>
      <c r="D478" s="5799"/>
      <c r="E478" s="5387">
        <v>3.37</v>
      </c>
      <c r="F478" s="5387">
        <v>0.33196958897600387</v>
      </c>
      <c r="G478" s="5387">
        <v>0.32</v>
      </c>
      <c r="H478" s="5387" t="s">
        <v>2448</v>
      </c>
      <c r="I478" s="5385">
        <v>3.5</v>
      </c>
      <c r="J478" s="5385">
        <v>4.0625</v>
      </c>
      <c r="K478" s="5826"/>
      <c r="L478" s="5827">
        <v>0</v>
      </c>
      <c r="M478" s="5827">
        <v>0</v>
      </c>
      <c r="N478" s="5828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49</v>
      </c>
      <c r="V478" s="5386" t="s">
        <v>2449</v>
      </c>
      <c r="W478" s="5385"/>
      <c r="X478" s="5385"/>
      <c r="Y478" s="5385"/>
      <c r="Z478" s="5385"/>
      <c r="AA478" s="5385"/>
      <c r="AB478" s="5829"/>
    </row>
    <row r="479" spans="1:28" outlineLevel="1">
      <c r="A479" s="5384">
        <v>38313</v>
      </c>
      <c r="B479" s="5387">
        <v>2.7497066766746876</v>
      </c>
      <c r="C479" s="5387">
        <v>2.97</v>
      </c>
      <c r="D479" s="5799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26"/>
      <c r="L479" s="5827">
        <v>0</v>
      </c>
      <c r="M479" s="5827">
        <v>0</v>
      </c>
      <c r="N479" s="5828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49</v>
      </c>
      <c r="V479" s="5386" t="s">
        <v>2449</v>
      </c>
      <c r="W479" s="5385"/>
      <c r="X479" s="5385"/>
      <c r="Y479" s="5385"/>
      <c r="Z479" s="5385"/>
      <c r="AA479" s="5385"/>
      <c r="AB479" s="5829"/>
    </row>
    <row r="480" spans="1:28" outlineLevel="1">
      <c r="A480" s="5384">
        <v>38314</v>
      </c>
      <c r="B480" s="5387">
        <v>3.3105669596900906</v>
      </c>
      <c r="C480" s="5387">
        <v>2.99</v>
      </c>
      <c r="D480" s="5799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26"/>
      <c r="L480" s="5827">
        <v>0</v>
      </c>
      <c r="M480" s="5827">
        <v>0</v>
      </c>
      <c r="N480" s="5828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49</v>
      </c>
      <c r="V480" s="5386" t="s">
        <v>2449</v>
      </c>
      <c r="W480" s="5385"/>
      <c r="X480" s="5385"/>
      <c r="Y480" s="5385"/>
      <c r="Z480" s="5385"/>
      <c r="AA480" s="5385">
        <v>2.0672000000000001</v>
      </c>
      <c r="AB480" s="5829"/>
    </row>
    <row r="481" spans="1:28" outlineLevel="1">
      <c r="A481" s="5384">
        <v>38315</v>
      </c>
      <c r="B481" s="5387">
        <v>2.975132380213553</v>
      </c>
      <c r="C481" s="5387">
        <v>3</v>
      </c>
      <c r="D481" s="5799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26"/>
      <c r="L481" s="5827">
        <v>0</v>
      </c>
      <c r="M481" s="5827">
        <v>0</v>
      </c>
      <c r="N481" s="5828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49</v>
      </c>
      <c r="V481" s="5386" t="s">
        <v>2449</v>
      </c>
      <c r="W481" s="5385"/>
      <c r="X481" s="5385"/>
      <c r="Y481" s="5385"/>
      <c r="Z481" s="5385"/>
      <c r="AA481" s="5385"/>
      <c r="AB481" s="5829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799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26"/>
      <c r="L482" s="5827">
        <v>0</v>
      </c>
      <c r="M482" s="5827">
        <v>0</v>
      </c>
      <c r="N482" s="5828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49</v>
      </c>
      <c r="V482" s="5386" t="s">
        <v>2449</v>
      </c>
      <c r="W482" s="5385"/>
      <c r="X482" s="5385"/>
      <c r="Y482" s="5385"/>
      <c r="Z482" s="5385"/>
      <c r="AA482" s="5385"/>
      <c r="AB482" s="5829"/>
    </row>
    <row r="483" spans="1:28" outlineLevel="1">
      <c r="A483" s="5384">
        <v>38317</v>
      </c>
      <c r="B483" s="5387">
        <v>3.1206756601307188</v>
      </c>
      <c r="C483" s="5387">
        <v>3</v>
      </c>
      <c r="D483" s="5799"/>
      <c r="E483" s="5387">
        <v>3.15</v>
      </c>
      <c r="F483" s="5387">
        <v>0.29653313911143481</v>
      </c>
      <c r="G483" s="5387">
        <v>0.32</v>
      </c>
      <c r="H483" s="5387" t="s">
        <v>2448</v>
      </c>
      <c r="I483" s="5385">
        <v>2.875</v>
      </c>
      <c r="J483" s="5385">
        <v>4.0625</v>
      </c>
      <c r="K483" s="5826"/>
      <c r="L483" s="5827">
        <v>0</v>
      </c>
      <c r="M483" s="5827">
        <v>0</v>
      </c>
      <c r="N483" s="5828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49</v>
      </c>
      <c r="V483" s="5386" t="s">
        <v>2449</v>
      </c>
      <c r="W483" s="5385"/>
      <c r="X483" s="5385"/>
      <c r="Y483" s="5385"/>
      <c r="Z483" s="5385"/>
      <c r="AA483" s="5385"/>
      <c r="AB483" s="5829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799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26"/>
      <c r="L484" s="5827">
        <v>0</v>
      </c>
      <c r="M484" s="5827">
        <v>0</v>
      </c>
      <c r="N484" s="5828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49</v>
      </c>
      <c r="V484" s="5386" t="s">
        <v>2449</v>
      </c>
      <c r="W484" s="5385"/>
      <c r="X484" s="5385"/>
      <c r="Y484" s="5385"/>
      <c r="Z484" s="5385"/>
      <c r="AA484" s="5385"/>
      <c r="AB484" s="5829"/>
    </row>
    <row r="485" spans="1:28">
      <c r="A485" s="5384">
        <v>38321</v>
      </c>
      <c r="B485" s="5387">
        <v>3.4282369452177108</v>
      </c>
      <c r="C485" s="5387">
        <v>3.0699999999999901</v>
      </c>
      <c r="D485" s="5799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26"/>
      <c r="L485" s="5827">
        <v>0</v>
      </c>
      <c r="M485" s="5827">
        <v>0</v>
      </c>
      <c r="N485" s="5828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49</v>
      </c>
      <c r="V485" s="5386" t="s">
        <v>2449</v>
      </c>
      <c r="W485" s="5385"/>
      <c r="X485" s="5385"/>
      <c r="Y485" s="5385"/>
      <c r="Z485" s="5385"/>
      <c r="AA485" s="5385">
        <v>2.06</v>
      </c>
      <c r="AB485" s="5829"/>
    </row>
    <row r="486" spans="1:28" outlineLevel="1">
      <c r="A486" s="5384">
        <v>38322</v>
      </c>
      <c r="B486" s="5387">
        <v>2.8384298471322187</v>
      </c>
      <c r="C486" s="5387">
        <v>2.74</v>
      </c>
      <c r="D486" s="5799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26"/>
      <c r="L486" s="5827">
        <v>0</v>
      </c>
      <c r="M486" s="5827">
        <v>0</v>
      </c>
      <c r="N486" s="5828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49</v>
      </c>
      <c r="V486" s="5386" t="s">
        <v>2449</v>
      </c>
      <c r="W486" s="5385"/>
      <c r="X486" s="5385"/>
      <c r="Y486" s="5385"/>
      <c r="Z486" s="5385"/>
      <c r="AA486" s="5385"/>
      <c r="AB486" s="5829"/>
    </row>
    <row r="487" spans="1:28" outlineLevel="1">
      <c r="A487" s="5384">
        <v>38323</v>
      </c>
      <c r="B487" s="5387">
        <v>3.1951003469623784</v>
      </c>
      <c r="C487" s="5387">
        <v>3.02</v>
      </c>
      <c r="D487" s="5799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26"/>
      <c r="L487" s="5827">
        <v>0</v>
      </c>
      <c r="M487" s="5827">
        <v>0</v>
      </c>
      <c r="N487" s="5828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49</v>
      </c>
      <c r="V487" s="5386" t="s">
        <v>2449</v>
      </c>
      <c r="W487" s="5385"/>
      <c r="X487" s="5385"/>
      <c r="Y487" s="5385"/>
      <c r="Z487" s="5385"/>
      <c r="AA487" s="5385"/>
      <c r="AB487" s="5829"/>
    </row>
    <row r="488" spans="1:28" outlineLevel="1">
      <c r="A488" s="5384">
        <v>38324</v>
      </c>
      <c r="B488" s="5387">
        <v>3.1596240514075888</v>
      </c>
      <c r="C488" s="5387">
        <v>3.02</v>
      </c>
      <c r="D488" s="5799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26"/>
      <c r="L488" s="5827">
        <v>0</v>
      </c>
      <c r="M488" s="5827">
        <v>0</v>
      </c>
      <c r="N488" s="5828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49</v>
      </c>
      <c r="V488" s="5386" t="s">
        <v>2449</v>
      </c>
      <c r="W488" s="5385"/>
      <c r="X488" s="5385"/>
      <c r="Y488" s="5385"/>
      <c r="Z488" s="5385"/>
      <c r="AA488" s="5385"/>
      <c r="AB488" s="5829"/>
    </row>
    <row r="489" spans="1:28" outlineLevel="1">
      <c r="A489" s="5384">
        <v>38327</v>
      </c>
      <c r="B489" s="5387">
        <v>2.9394701809721515</v>
      </c>
      <c r="C489" s="5387">
        <v>2.99</v>
      </c>
      <c r="D489" s="5799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26"/>
      <c r="L489" s="5827">
        <v>0</v>
      </c>
      <c r="M489" s="5827">
        <v>0</v>
      </c>
      <c r="N489" s="5828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49</v>
      </c>
      <c r="V489" s="5386" t="s">
        <v>2449</v>
      </c>
      <c r="W489" s="5385"/>
      <c r="X489" s="5385"/>
      <c r="Y489" s="5385"/>
      <c r="Z489" s="5385"/>
      <c r="AA489" s="5385"/>
      <c r="AB489" s="5829"/>
    </row>
    <row r="490" spans="1:28" outlineLevel="1">
      <c r="A490" s="5384">
        <v>38328</v>
      </c>
      <c r="B490" s="5387">
        <v>2.7087581814734945</v>
      </c>
      <c r="C490" s="5387">
        <v>3.02</v>
      </c>
      <c r="D490" s="5799"/>
      <c r="E490" s="5387">
        <v>2.64</v>
      </c>
      <c r="F490" s="5387">
        <v>0.35444915782907049</v>
      </c>
      <c r="G490" s="5387">
        <v>0.35</v>
      </c>
      <c r="H490" s="5387" t="s">
        <v>2448</v>
      </c>
      <c r="I490" s="5385">
        <v>2.5</v>
      </c>
      <c r="J490" s="5385">
        <v>4.125</v>
      </c>
      <c r="K490" s="5826"/>
      <c r="L490" s="5827">
        <v>0</v>
      </c>
      <c r="M490" s="5827">
        <v>0</v>
      </c>
      <c r="N490" s="5828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49</v>
      </c>
      <c r="V490" s="5386" t="s">
        <v>2449</v>
      </c>
      <c r="W490" s="5385"/>
      <c r="X490" s="5385"/>
      <c r="Y490" s="5385"/>
      <c r="Z490" s="5385"/>
      <c r="AA490" s="5385">
        <v>2</v>
      </c>
      <c r="AB490" s="5829"/>
    </row>
    <row r="491" spans="1:28" outlineLevel="1">
      <c r="A491" s="5384">
        <v>38330</v>
      </c>
      <c r="B491" s="5387">
        <v>3.2683858060128039</v>
      </c>
      <c r="C491" s="5387">
        <v>2.93</v>
      </c>
      <c r="D491" s="5799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26"/>
      <c r="L491" s="5827">
        <v>0</v>
      </c>
      <c r="M491" s="5827">
        <v>0</v>
      </c>
      <c r="N491" s="5828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49</v>
      </c>
      <c r="V491" s="5386" t="s">
        <v>2449</v>
      </c>
      <c r="W491" s="5385"/>
      <c r="X491" s="5385"/>
      <c r="Y491" s="5385"/>
      <c r="Z491" s="5385"/>
      <c r="AA491" s="5385"/>
      <c r="AB491" s="5829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799"/>
      <c r="E492" s="5387">
        <v>3.92</v>
      </c>
      <c r="F492" s="5387">
        <v>0.31529361429029845</v>
      </c>
      <c r="G492" s="5387">
        <v>0.32</v>
      </c>
      <c r="H492" s="5387" t="s">
        <v>2448</v>
      </c>
      <c r="I492" s="5385">
        <v>3.9375</v>
      </c>
      <c r="J492" s="5385">
        <v>4.0625</v>
      </c>
      <c r="K492" s="5826"/>
      <c r="L492" s="5827">
        <v>0</v>
      </c>
      <c r="M492" s="5827">
        <v>0</v>
      </c>
      <c r="N492" s="5828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49</v>
      </c>
      <c r="V492" s="5386" t="s">
        <v>2449</v>
      </c>
      <c r="W492" s="5385"/>
      <c r="X492" s="5385"/>
      <c r="Y492" s="5385"/>
      <c r="Z492" s="5385"/>
      <c r="AA492" s="5385"/>
      <c r="AB492" s="5829"/>
    </row>
    <row r="493" spans="1:28" outlineLevel="1">
      <c r="A493" s="5384">
        <v>38334</v>
      </c>
      <c r="B493" s="5387">
        <v>2.7799442195778843</v>
      </c>
      <c r="C493" s="5387">
        <v>2.95</v>
      </c>
      <c r="D493" s="5799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26"/>
      <c r="L493" s="5827">
        <v>0</v>
      </c>
      <c r="M493" s="5827">
        <v>0</v>
      </c>
      <c r="N493" s="5828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49</v>
      </c>
      <c r="V493" s="5386" t="s">
        <v>2449</v>
      </c>
      <c r="W493" s="5385"/>
      <c r="X493" s="5385"/>
      <c r="Y493" s="5385"/>
      <c r="Z493" s="5385"/>
      <c r="AA493" s="5385"/>
      <c r="AB493" s="5829"/>
    </row>
    <row r="494" spans="1:28" outlineLevel="1">
      <c r="A494" s="5384">
        <v>38335</v>
      </c>
      <c r="B494" s="5387">
        <v>3.0441104699496311</v>
      </c>
      <c r="C494" s="5387">
        <v>3</v>
      </c>
      <c r="D494" s="5799"/>
      <c r="E494" s="5387">
        <v>2.96</v>
      </c>
      <c r="F494" s="5387">
        <v>0.3359404741304724</v>
      </c>
      <c r="G494" s="5387">
        <v>0.35</v>
      </c>
      <c r="H494" s="5387" t="s">
        <v>2448</v>
      </c>
      <c r="I494" s="5385">
        <v>2.875</v>
      </c>
      <c r="J494" s="5385">
        <v>4</v>
      </c>
      <c r="K494" s="5826"/>
      <c r="L494" s="5827">
        <v>0</v>
      </c>
      <c r="M494" s="5827">
        <v>0</v>
      </c>
      <c r="N494" s="5828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49</v>
      </c>
      <c r="V494" s="5386" t="s">
        <v>2449</v>
      </c>
      <c r="W494" s="5385"/>
      <c r="X494" s="5385"/>
      <c r="Y494" s="5385"/>
      <c r="Z494" s="5385"/>
      <c r="AA494" s="5385">
        <v>2</v>
      </c>
      <c r="AB494" s="5829"/>
    </row>
    <row r="495" spans="1:28" outlineLevel="1">
      <c r="A495" s="5384">
        <v>38336</v>
      </c>
      <c r="B495" s="5387">
        <v>3.5207163444995446</v>
      </c>
      <c r="C495" s="5387">
        <v>3.04</v>
      </c>
      <c r="D495" s="5799"/>
      <c r="E495" s="5387">
        <v>3.64</v>
      </c>
      <c r="F495" s="5387">
        <v>0.31668919667590029</v>
      </c>
      <c r="G495" s="5387">
        <v>0.35</v>
      </c>
      <c r="H495" s="5387" t="s">
        <v>2448</v>
      </c>
      <c r="I495" s="5385">
        <v>3.625</v>
      </c>
      <c r="J495" s="5385">
        <v>4.0625</v>
      </c>
      <c r="K495" s="5826"/>
      <c r="L495" s="5827">
        <v>0</v>
      </c>
      <c r="M495" s="5827">
        <v>0</v>
      </c>
      <c r="N495" s="5828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49</v>
      </c>
      <c r="V495" s="5386" t="s">
        <v>2449</v>
      </c>
      <c r="W495" s="5385"/>
      <c r="X495" s="5385"/>
      <c r="Y495" s="5385"/>
      <c r="Z495" s="5385"/>
      <c r="AA495" s="5385"/>
      <c r="AB495" s="5829"/>
    </row>
    <row r="496" spans="1:28" outlineLevel="1">
      <c r="A496" s="5384">
        <v>38337</v>
      </c>
      <c r="B496" s="5387">
        <v>3.2033437598659447</v>
      </c>
      <c r="C496" s="5387">
        <v>3</v>
      </c>
      <c r="D496" s="5799"/>
      <c r="E496" s="5387">
        <v>3.28</v>
      </c>
      <c r="F496" s="5387">
        <v>0.29403678724708765</v>
      </c>
      <c r="G496" s="5387">
        <v>0.33</v>
      </c>
      <c r="H496" s="5387" t="s">
        <v>2448</v>
      </c>
      <c r="I496" s="5385">
        <v>3.125</v>
      </c>
      <c r="J496" s="5385">
        <v>3.8125</v>
      </c>
      <c r="K496" s="5826"/>
      <c r="L496" s="5827">
        <v>0</v>
      </c>
      <c r="M496" s="5827">
        <v>0</v>
      </c>
      <c r="N496" s="5828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49</v>
      </c>
      <c r="V496" s="5386" t="s">
        <v>2449</v>
      </c>
      <c r="W496" s="5385"/>
      <c r="X496" s="5385"/>
      <c r="Y496" s="5385"/>
      <c r="Z496" s="5385"/>
      <c r="AA496" s="5385"/>
      <c r="AB496" s="5829"/>
    </row>
    <row r="497" spans="1:28" outlineLevel="1">
      <c r="A497" s="5384">
        <v>38338</v>
      </c>
      <c r="B497" s="5387">
        <v>2.8889907860083257</v>
      </c>
      <c r="C497" s="5387">
        <v>2.93</v>
      </c>
      <c r="D497" s="5799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26"/>
      <c r="L497" s="5827">
        <v>0</v>
      </c>
      <c r="M497" s="5827">
        <v>0</v>
      </c>
      <c r="N497" s="5828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49</v>
      </c>
      <c r="V497" s="5386" t="s">
        <v>2449</v>
      </c>
      <c r="W497" s="5385"/>
      <c r="X497" s="5385"/>
      <c r="Y497" s="5385"/>
      <c r="Z497" s="5385"/>
      <c r="AA497" s="5385"/>
      <c r="AB497" s="5829"/>
    </row>
    <row r="498" spans="1:28" outlineLevel="1">
      <c r="A498" s="5384">
        <v>38341</v>
      </c>
      <c r="B498" s="5387">
        <v>3.0333130769185281</v>
      </c>
      <c r="C498" s="5387">
        <v>3</v>
      </c>
      <c r="D498" s="5799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26"/>
      <c r="L498" s="5827">
        <v>0</v>
      </c>
      <c r="M498" s="5827">
        <v>0</v>
      </c>
      <c r="N498" s="5828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49</v>
      </c>
      <c r="V498" s="5386" t="s">
        <v>2449</v>
      </c>
      <c r="W498" s="5385"/>
      <c r="X498" s="5385"/>
      <c r="Y498" s="5385"/>
      <c r="Z498" s="5385"/>
      <c r="AA498" s="5385"/>
      <c r="AB498" s="5829"/>
    </row>
    <row r="499" spans="1:28" outlineLevel="1">
      <c r="A499" s="5384">
        <v>38342</v>
      </c>
      <c r="B499" s="5387">
        <v>2.9050700935554841</v>
      </c>
      <c r="C499" s="5387">
        <v>3.08</v>
      </c>
      <c r="D499" s="5799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26"/>
      <c r="L499" s="5827">
        <v>0</v>
      </c>
      <c r="M499" s="5827">
        <v>0</v>
      </c>
      <c r="N499" s="5828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49</v>
      </c>
      <c r="V499" s="5386" t="s">
        <v>2449</v>
      </c>
      <c r="W499" s="5385"/>
      <c r="X499" s="5385"/>
      <c r="Y499" s="5385"/>
      <c r="Z499" s="5385"/>
      <c r="AA499" s="5385">
        <v>1.9742</v>
      </c>
      <c r="AB499" s="5829"/>
    </row>
    <row r="500" spans="1:28" outlineLevel="1">
      <c r="A500" s="5384">
        <v>38343</v>
      </c>
      <c r="B500" s="5387">
        <v>2.8444436802214623</v>
      </c>
      <c r="C500" s="5387">
        <v>3</v>
      </c>
      <c r="D500" s="5799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26"/>
      <c r="L500" s="5827">
        <v>0</v>
      </c>
      <c r="M500" s="5827">
        <v>0</v>
      </c>
      <c r="N500" s="5828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49</v>
      </c>
      <c r="V500" s="5386" t="s">
        <v>2449</v>
      </c>
      <c r="W500" s="5385"/>
      <c r="X500" s="5385"/>
      <c r="Y500" s="5385"/>
      <c r="Z500" s="5385"/>
      <c r="AA500" s="5385"/>
      <c r="AB500" s="5829"/>
    </row>
    <row r="501" spans="1:28" outlineLevel="1">
      <c r="A501" s="5384">
        <v>38344</v>
      </c>
      <c r="B501" s="5387">
        <v>3.3643448849375548</v>
      </c>
      <c r="C501" s="5387">
        <v>2.98</v>
      </c>
      <c r="D501" s="5799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26"/>
      <c r="L501" s="5827">
        <v>0</v>
      </c>
      <c r="M501" s="5827">
        <v>0</v>
      </c>
      <c r="N501" s="5828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49</v>
      </c>
      <c r="V501" s="5386" t="s">
        <v>2449</v>
      </c>
      <c r="W501" s="5385"/>
      <c r="X501" s="5385"/>
      <c r="Y501" s="5385"/>
      <c r="Z501" s="5385"/>
      <c r="AA501" s="5385"/>
      <c r="AB501" s="5829"/>
    </row>
    <row r="502" spans="1:28" outlineLevel="1">
      <c r="A502" s="5384">
        <v>38345</v>
      </c>
      <c r="B502" s="5387">
        <v>2.7979368992858551</v>
      </c>
      <c r="C502" s="5387">
        <v>2.96</v>
      </c>
      <c r="D502" s="5799"/>
      <c r="E502" s="5387">
        <v>2.64</v>
      </c>
      <c r="F502" s="5387">
        <v>0.28158227079538556</v>
      </c>
      <c r="G502" s="5387">
        <v>0.32</v>
      </c>
      <c r="H502" s="5387" t="s">
        <v>2448</v>
      </c>
      <c r="I502" s="5385">
        <v>2.75</v>
      </c>
      <c r="J502" s="5385">
        <v>4.1875</v>
      </c>
      <c r="K502" s="5826"/>
      <c r="L502" s="5827">
        <v>0</v>
      </c>
      <c r="M502" s="5827">
        <v>0</v>
      </c>
      <c r="N502" s="5828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49</v>
      </c>
      <c r="V502" s="5386" t="s">
        <v>2449</v>
      </c>
      <c r="W502" s="5385"/>
      <c r="X502" s="5385"/>
      <c r="Y502" s="5385"/>
      <c r="Z502" s="5385"/>
      <c r="AA502" s="5385"/>
      <c r="AB502" s="5829"/>
    </row>
    <row r="503" spans="1:28" outlineLevel="1">
      <c r="A503" s="5384">
        <v>38348</v>
      </c>
      <c r="B503" s="5387">
        <v>2.9171571931385611</v>
      </c>
      <c r="C503" s="5387">
        <v>3.02</v>
      </c>
      <c r="D503" s="5799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26"/>
      <c r="L503" s="5827">
        <v>0</v>
      </c>
      <c r="M503" s="5827">
        <v>0</v>
      </c>
      <c r="N503" s="5828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49</v>
      </c>
      <c r="V503" s="5386" t="s">
        <v>2449</v>
      </c>
      <c r="W503" s="5385"/>
      <c r="X503" s="5385"/>
      <c r="Y503" s="5385"/>
      <c r="Z503" s="5385"/>
      <c r="AA503" s="5385"/>
      <c r="AB503" s="5829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799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26"/>
      <c r="L504" s="5827">
        <v>0</v>
      </c>
      <c r="M504" s="5827">
        <v>0</v>
      </c>
      <c r="N504" s="5828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49</v>
      </c>
      <c r="V504" s="5386" t="s">
        <v>2449</v>
      </c>
      <c r="W504" s="5385"/>
      <c r="X504" s="5385"/>
      <c r="Y504" s="5385"/>
      <c r="Z504" s="5385">
        <v>8.8000000000000007</v>
      </c>
      <c r="AA504" s="5385"/>
      <c r="AB504" s="5830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799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26"/>
      <c r="L505" s="5827">
        <v>0</v>
      </c>
      <c r="M505" s="5827">
        <v>0</v>
      </c>
      <c r="N505" s="5828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49</v>
      </c>
      <c r="V505" s="5386" t="s">
        <v>2449</v>
      </c>
      <c r="W505" s="5385"/>
      <c r="X505" s="5385"/>
      <c r="Y505" s="5385"/>
      <c r="Z505" s="5385"/>
      <c r="AA505" s="5385"/>
      <c r="AB505" s="5830"/>
    </row>
    <row r="506" spans="1:28" outlineLevel="1">
      <c r="A506" s="5384">
        <v>38351</v>
      </c>
      <c r="B506" s="5387">
        <v>3.277424185061192</v>
      </c>
      <c r="C506" s="5387">
        <v>3.06</v>
      </c>
      <c r="D506" s="5799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26"/>
      <c r="L506" s="5827">
        <v>0</v>
      </c>
      <c r="M506" s="5827">
        <v>0</v>
      </c>
      <c r="N506" s="5828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49</v>
      </c>
      <c r="V506" s="5386" t="s">
        <v>2449</v>
      </c>
      <c r="W506" s="5385"/>
      <c r="X506" s="5385"/>
      <c r="Y506" s="5385"/>
      <c r="Z506" s="5385"/>
      <c r="AA506" s="5385"/>
      <c r="AB506" s="5830"/>
    </row>
    <row r="507" spans="1:28">
      <c r="A507" s="5384">
        <v>38352</v>
      </c>
      <c r="B507" s="5387">
        <v>2.5211570710618751</v>
      </c>
      <c r="C507" s="5387">
        <v>2.5899999999999901</v>
      </c>
      <c r="D507" s="5799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26"/>
      <c r="L507" s="5827">
        <v>0</v>
      </c>
      <c r="M507" s="5827">
        <v>0</v>
      </c>
      <c r="N507" s="5828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49</v>
      </c>
      <c r="V507" s="5386" t="s">
        <v>2449</v>
      </c>
      <c r="W507" s="5385"/>
      <c r="X507" s="5385"/>
      <c r="Y507" s="5385"/>
      <c r="Z507" s="5385"/>
      <c r="AA507" s="5385"/>
      <c r="AB507" s="5830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799"/>
      <c r="E508" s="5387">
        <v>3.31</v>
      </c>
      <c r="F508" s="5387">
        <v>0.34378105762812422</v>
      </c>
      <c r="G508" s="5387">
        <v>0.38</v>
      </c>
      <c r="H508" s="5387" t="s">
        <v>2448</v>
      </c>
      <c r="I508" s="5385">
        <v>3.3125</v>
      </c>
      <c r="J508" s="5385">
        <v>4</v>
      </c>
      <c r="K508" s="5826"/>
      <c r="L508" s="5827">
        <v>0</v>
      </c>
      <c r="M508" s="5827">
        <v>0</v>
      </c>
      <c r="N508" s="5828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49</v>
      </c>
      <c r="V508" s="5386" t="s">
        <v>2449</v>
      </c>
      <c r="W508" s="5385"/>
      <c r="X508" s="5385"/>
      <c r="Y508" s="5385"/>
      <c r="Z508" s="5385"/>
      <c r="AA508" s="5385"/>
      <c r="AB508" s="5830"/>
    </row>
    <row r="509" spans="1:28" outlineLevel="1">
      <c r="A509" s="5384">
        <v>38356</v>
      </c>
      <c r="B509" s="5387">
        <v>3.2904764588261886</v>
      </c>
      <c r="C509" s="5387">
        <v>2.99</v>
      </c>
      <c r="D509" s="5799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26"/>
      <c r="L509" s="5827">
        <v>0</v>
      </c>
      <c r="M509" s="5827">
        <v>0</v>
      </c>
      <c r="N509" s="5828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49</v>
      </c>
      <c r="V509" s="5386" t="s">
        <v>2449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799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26"/>
      <c r="L510" s="5827">
        <v>0</v>
      </c>
      <c r="M510" s="5827">
        <v>0</v>
      </c>
      <c r="N510" s="5828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49</v>
      </c>
      <c r="V510" s="5386" t="s">
        <v>2449</v>
      </c>
      <c r="W510" s="5385"/>
      <c r="X510" s="5385"/>
      <c r="Y510" s="5385"/>
      <c r="Z510" s="5385"/>
      <c r="AA510" s="5385"/>
      <c r="AB510" s="5830"/>
    </row>
    <row r="511" spans="1:28" outlineLevel="1">
      <c r="A511" s="5384">
        <v>38358</v>
      </c>
      <c r="B511" s="5387">
        <v>2.8944192134930939</v>
      </c>
      <c r="C511" s="5387">
        <v>3.04</v>
      </c>
      <c r="D511" s="5799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26"/>
      <c r="L511" s="5827">
        <v>0</v>
      </c>
      <c r="M511" s="5827">
        <v>0</v>
      </c>
      <c r="N511" s="5828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49</v>
      </c>
      <c r="V511" s="5386" t="s">
        <v>2449</v>
      </c>
      <c r="W511" s="5385"/>
      <c r="X511" s="5385"/>
      <c r="Y511" s="5385"/>
      <c r="Z511" s="5385"/>
      <c r="AA511" s="5385"/>
      <c r="AB511" s="5830"/>
    </row>
    <row r="512" spans="1:28" outlineLevel="1">
      <c r="A512" s="5384">
        <v>38359</v>
      </c>
      <c r="B512" s="5387">
        <v>3.2563069778809726</v>
      </c>
      <c r="C512" s="5387">
        <v>2.97</v>
      </c>
      <c r="D512" s="5799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26"/>
      <c r="L512" s="5827">
        <v>0</v>
      </c>
      <c r="M512" s="5827">
        <v>0</v>
      </c>
      <c r="N512" s="5828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49</v>
      </c>
      <c r="V512" s="5386" t="s">
        <v>2449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799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26"/>
      <c r="L513" s="5827">
        <v>0</v>
      </c>
      <c r="M513" s="5827">
        <v>0</v>
      </c>
      <c r="N513" s="5828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49</v>
      </c>
      <c r="V513" s="5386" t="s">
        <v>2449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799"/>
      <c r="E514" s="5387">
        <v>3.1099999999999901</v>
      </c>
      <c r="F514" s="5387">
        <v>0.36765042199836545</v>
      </c>
      <c r="G514" s="5387">
        <v>0.40999999999999898</v>
      </c>
      <c r="H514" s="5387" t="s">
        <v>2448</v>
      </c>
      <c r="I514" s="5385">
        <v>2.8125</v>
      </c>
      <c r="J514" s="5385">
        <v>3.0625</v>
      </c>
      <c r="K514" s="5826"/>
      <c r="L514" s="5827">
        <v>0</v>
      </c>
      <c r="M514" s="5827">
        <v>0</v>
      </c>
      <c r="N514" s="5828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49</v>
      </c>
      <c r="V514" s="5386" t="s">
        <v>2449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799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26"/>
      <c r="L515" s="5827">
        <v>0</v>
      </c>
      <c r="M515" s="5827">
        <v>0</v>
      </c>
      <c r="N515" s="5828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49</v>
      </c>
      <c r="V515" s="5386" t="s">
        <v>2449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799"/>
      <c r="E516" s="5387">
        <v>2.71</v>
      </c>
      <c r="F516" s="5387">
        <v>0.34938128210855485</v>
      </c>
      <c r="G516" s="5387">
        <v>0.34</v>
      </c>
      <c r="H516" s="5387" t="s">
        <v>2448</v>
      </c>
      <c r="I516" s="5385">
        <v>2.625</v>
      </c>
      <c r="J516" s="5385">
        <v>2.8125</v>
      </c>
      <c r="K516" s="5826"/>
      <c r="L516" s="5827">
        <v>0</v>
      </c>
      <c r="M516" s="5827">
        <v>0</v>
      </c>
      <c r="N516" s="5828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49</v>
      </c>
      <c r="V516" s="5386" t="s">
        <v>2449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799"/>
      <c r="E517" s="5387">
        <v>2.7</v>
      </c>
      <c r="F517" s="5387">
        <v>0.3281215846994528</v>
      </c>
      <c r="G517" s="5387">
        <v>0.34999999999999898</v>
      </c>
      <c r="H517" s="5387" t="s">
        <v>2448</v>
      </c>
      <c r="I517" s="5385">
        <v>2.6875</v>
      </c>
      <c r="J517" s="5385">
        <v>3.0625</v>
      </c>
      <c r="K517" s="5826"/>
      <c r="L517" s="5827">
        <v>0</v>
      </c>
      <c r="M517" s="5827">
        <v>0</v>
      </c>
      <c r="N517" s="5828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49</v>
      </c>
      <c r="V517" s="5386" t="s">
        <v>2449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799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26"/>
      <c r="L518" s="5827">
        <v>0</v>
      </c>
      <c r="M518" s="5827">
        <v>0</v>
      </c>
      <c r="N518" s="5828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49</v>
      </c>
      <c r="V518" s="5386" t="s">
        <v>2449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799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26"/>
      <c r="L519" s="5827">
        <v>0</v>
      </c>
      <c r="M519" s="5827">
        <v>0</v>
      </c>
      <c r="N519" s="5828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49</v>
      </c>
      <c r="V519" s="5386" t="s">
        <v>2449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799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26"/>
      <c r="L520" s="5827">
        <v>0</v>
      </c>
      <c r="M520" s="5827">
        <v>0</v>
      </c>
      <c r="N520" s="5828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49</v>
      </c>
      <c r="V520" s="5386" t="s">
        <v>2449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799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26"/>
      <c r="L521" s="5827">
        <v>0</v>
      </c>
      <c r="M521" s="5827">
        <v>0</v>
      </c>
      <c r="N521" s="5828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49</v>
      </c>
      <c r="V521" s="5386" t="s">
        <v>2449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799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26"/>
      <c r="L522" s="5827">
        <v>0</v>
      </c>
      <c r="M522" s="5827">
        <v>0</v>
      </c>
      <c r="N522" s="5828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49</v>
      </c>
      <c r="V522" s="5386" t="s">
        <v>2449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799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26"/>
      <c r="L523" s="5827">
        <v>0</v>
      </c>
      <c r="M523" s="5827">
        <v>0</v>
      </c>
      <c r="N523" s="5828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49</v>
      </c>
      <c r="V523" s="5386" t="s">
        <v>2449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799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26"/>
      <c r="L524" s="5827">
        <v>0</v>
      </c>
      <c r="M524" s="5827">
        <v>0</v>
      </c>
      <c r="N524" s="5828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49</v>
      </c>
      <c r="V524" s="5386" t="s">
        <v>2449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799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26"/>
      <c r="L525" s="5827">
        <v>0</v>
      </c>
      <c r="M525" s="5827">
        <v>0</v>
      </c>
      <c r="N525" s="5828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49</v>
      </c>
      <c r="V525" s="5386" t="s">
        <v>2449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799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26"/>
      <c r="L526" s="5827">
        <v>0</v>
      </c>
      <c r="M526" s="5827">
        <v>0</v>
      </c>
      <c r="N526" s="5828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49</v>
      </c>
      <c r="V526" s="5386" t="s">
        <v>2449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31">
        <v>2.6949619090096668</v>
      </c>
      <c r="C527" s="5387">
        <v>2.81</v>
      </c>
      <c r="D527" s="5799"/>
      <c r="E527" s="5831">
        <v>2.66</v>
      </c>
      <c r="F527" s="5831">
        <v>0.22674253253383334</v>
      </c>
      <c r="G527" s="5831">
        <v>0.33</v>
      </c>
      <c r="H527" s="5831">
        <v>0.2</v>
      </c>
      <c r="I527" s="5385">
        <v>2.6875</v>
      </c>
      <c r="J527" s="5385">
        <v>3.0625</v>
      </c>
      <c r="K527" s="5826"/>
      <c r="L527" s="5827">
        <v>0</v>
      </c>
      <c r="M527" s="5827">
        <v>0</v>
      </c>
      <c r="N527" s="5828"/>
      <c r="O527" s="5385" t="s">
        <v>1352</v>
      </c>
      <c r="P527" s="5385" t="s">
        <v>1352</v>
      </c>
      <c r="Q527" s="5831">
        <v>2.06</v>
      </c>
      <c r="R527" s="5832">
        <v>257.8</v>
      </c>
      <c r="S527" s="5831">
        <v>2.1299999999999901</v>
      </c>
      <c r="T527" s="5832">
        <v>359.49299999999999</v>
      </c>
      <c r="U527" s="1779" t="s">
        <v>2449</v>
      </c>
      <c r="V527" s="5832" t="s">
        <v>2449</v>
      </c>
      <c r="W527" s="5831"/>
      <c r="X527" s="5831"/>
      <c r="Y527" s="5831"/>
      <c r="Z527" s="5833"/>
      <c r="AA527" s="5834"/>
      <c r="AB527" s="5835"/>
    </row>
    <row r="528" spans="1:28">
      <c r="A528" s="5384">
        <v>38383</v>
      </c>
      <c r="B528" s="5387">
        <v>2.6280201437594037</v>
      </c>
      <c r="C528" s="5387">
        <v>2.6499999999999901</v>
      </c>
      <c r="D528" s="5799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26"/>
      <c r="L528" s="5827">
        <v>0</v>
      </c>
      <c r="M528" s="5827">
        <v>0</v>
      </c>
      <c r="N528" s="5828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49</v>
      </c>
      <c r="V528" s="5386" t="s">
        <v>2449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799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26"/>
      <c r="L529" s="5827">
        <v>0</v>
      </c>
      <c r="M529" s="5827">
        <v>0</v>
      </c>
      <c r="N529" s="5828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49</v>
      </c>
      <c r="V529" s="5386" t="s">
        <v>2449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799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26"/>
      <c r="L530" s="5827">
        <v>0</v>
      </c>
      <c r="M530" s="5827">
        <v>0</v>
      </c>
      <c r="N530" s="5828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49</v>
      </c>
      <c r="V530" s="5386" t="s">
        <v>2449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799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26"/>
      <c r="L531" s="5827">
        <v>0</v>
      </c>
      <c r="M531" s="5827">
        <v>0</v>
      </c>
      <c r="N531" s="5828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49</v>
      </c>
      <c r="V531" s="5386" t="s">
        <v>2449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799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26"/>
      <c r="L532" s="5827">
        <v>0</v>
      </c>
      <c r="M532" s="5827">
        <v>0</v>
      </c>
      <c r="N532" s="5828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49</v>
      </c>
      <c r="V532" s="5386" t="s">
        <v>2449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799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26"/>
      <c r="L533" s="5827">
        <v>0</v>
      </c>
      <c r="M533" s="5827">
        <v>0</v>
      </c>
      <c r="N533" s="5828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49</v>
      </c>
      <c r="V533" s="5386" t="s">
        <v>2449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799"/>
      <c r="E534" s="5387">
        <v>2.75</v>
      </c>
      <c r="F534" s="5387">
        <v>0.41829076620825084</v>
      </c>
      <c r="G534" s="5387">
        <v>0.34999999999999898</v>
      </c>
      <c r="H534" s="5387" t="s">
        <v>2448</v>
      </c>
      <c r="I534" s="5385">
        <v>2.75</v>
      </c>
      <c r="J534" s="5385">
        <v>3</v>
      </c>
      <c r="K534" s="5826"/>
      <c r="L534" s="5827">
        <v>0</v>
      </c>
      <c r="M534" s="5827">
        <v>0</v>
      </c>
      <c r="N534" s="5828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49</v>
      </c>
      <c r="V534" s="5386" t="s">
        <v>2449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799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26"/>
      <c r="L535" s="5827">
        <v>0</v>
      </c>
      <c r="M535" s="5827">
        <v>0</v>
      </c>
      <c r="N535" s="5828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49</v>
      </c>
      <c r="V535" s="5386" t="s">
        <v>2449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799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26"/>
      <c r="L536" s="5827">
        <v>0</v>
      </c>
      <c r="M536" s="5827">
        <v>0</v>
      </c>
      <c r="N536" s="5828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49</v>
      </c>
      <c r="V536" s="5386" t="s">
        <v>2449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799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26"/>
      <c r="L537" s="5827">
        <v>0</v>
      </c>
      <c r="M537" s="5827">
        <v>0</v>
      </c>
      <c r="N537" s="5828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49</v>
      </c>
      <c r="V537" s="5386" t="s">
        <v>2449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799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26"/>
      <c r="L538" s="5827">
        <v>0</v>
      </c>
      <c r="M538" s="5827">
        <v>0</v>
      </c>
      <c r="N538" s="5828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49</v>
      </c>
      <c r="V538" s="5386" t="s">
        <v>2449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799"/>
      <c r="E539" s="5387">
        <v>2.5899999999999901</v>
      </c>
      <c r="F539" s="5387">
        <v>0.6060837188310948</v>
      </c>
      <c r="G539" s="5387">
        <v>0.42999999999999899</v>
      </c>
      <c r="H539" s="5387" t="s">
        <v>2448</v>
      </c>
      <c r="I539" s="5385">
        <v>2.6875</v>
      </c>
      <c r="J539" s="5385">
        <v>3</v>
      </c>
      <c r="K539" s="5826"/>
      <c r="L539" s="5827">
        <v>0</v>
      </c>
      <c r="M539" s="5827">
        <v>0</v>
      </c>
      <c r="N539" s="5828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49</v>
      </c>
      <c r="V539" s="5386" t="s">
        <v>2449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799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26"/>
      <c r="L540" s="5827">
        <v>0</v>
      </c>
      <c r="M540" s="5827">
        <v>0</v>
      </c>
      <c r="N540" s="5828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49</v>
      </c>
      <c r="V540" s="5386" t="s">
        <v>2449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799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26"/>
      <c r="L541" s="5827">
        <v>0</v>
      </c>
      <c r="M541" s="5827">
        <v>0</v>
      </c>
      <c r="N541" s="5828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49</v>
      </c>
      <c r="V541" s="5386" t="s">
        <v>2449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799"/>
      <c r="E542" s="5387">
        <v>2.6899999999999902</v>
      </c>
      <c r="F542" s="5387">
        <v>0.35656205420827392</v>
      </c>
      <c r="G542" s="5387">
        <v>0.37</v>
      </c>
      <c r="H542" s="5387" t="s">
        <v>2448</v>
      </c>
      <c r="I542" s="5385">
        <v>2.625</v>
      </c>
      <c r="J542" s="5385">
        <v>2.9375</v>
      </c>
      <c r="K542" s="5826"/>
      <c r="L542" s="5827">
        <v>0</v>
      </c>
      <c r="M542" s="5827">
        <v>0</v>
      </c>
      <c r="N542" s="5828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49</v>
      </c>
      <c r="V542" s="5386" t="s">
        <v>2449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799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26"/>
      <c r="L543" s="5827">
        <v>0</v>
      </c>
      <c r="M543" s="5827">
        <v>0</v>
      </c>
      <c r="N543" s="5828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49</v>
      </c>
      <c r="V543" s="5386" t="s">
        <v>2449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799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26"/>
      <c r="L544" s="5827">
        <v>0</v>
      </c>
      <c r="M544" s="5827">
        <v>0</v>
      </c>
      <c r="N544" s="5828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49</v>
      </c>
      <c r="V544" s="5386" t="s">
        <v>2449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799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26"/>
      <c r="L545" s="5827">
        <v>0</v>
      </c>
      <c r="M545" s="5827">
        <v>0</v>
      </c>
      <c r="N545" s="5828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49</v>
      </c>
      <c r="V545" s="5386" t="s">
        <v>2449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799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26"/>
      <c r="L546" s="5827">
        <v>0</v>
      </c>
      <c r="M546" s="5827">
        <v>0</v>
      </c>
      <c r="N546" s="5828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49</v>
      </c>
      <c r="V546" s="5386" t="s">
        <v>2449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799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26"/>
      <c r="L547" s="5827">
        <v>0</v>
      </c>
      <c r="M547" s="5827">
        <v>0</v>
      </c>
      <c r="N547" s="5828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49</v>
      </c>
      <c r="V547" s="5386" t="s">
        <v>2449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799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26"/>
      <c r="L548" s="5827">
        <v>0</v>
      </c>
      <c r="M548" s="5827">
        <v>0</v>
      </c>
      <c r="N548" s="5828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49</v>
      </c>
      <c r="V548" s="5386" t="s">
        <v>2449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799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26"/>
      <c r="L549" s="5827">
        <v>0</v>
      </c>
      <c r="M549" s="5827">
        <v>0</v>
      </c>
      <c r="N549" s="5828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49</v>
      </c>
      <c r="V549" s="5386" t="s">
        <v>2449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799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26"/>
      <c r="L550" s="5827">
        <v>0</v>
      </c>
      <c r="M550" s="5827">
        <v>0</v>
      </c>
      <c r="N550" s="5828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49</v>
      </c>
      <c r="V550" s="5386" t="s">
        <v>2449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799"/>
      <c r="E551" s="5387">
        <v>2.77999999999999</v>
      </c>
      <c r="F551" s="5387">
        <v>0.34184455457512392</v>
      </c>
      <c r="G551" s="5387">
        <v>0.38</v>
      </c>
      <c r="H551" s="5387" t="s">
        <v>2448</v>
      </c>
      <c r="I551" s="5385">
        <v>2.8125</v>
      </c>
      <c r="J551" s="5385">
        <v>2.875</v>
      </c>
      <c r="K551" s="5826"/>
      <c r="L551" s="5827">
        <v>0</v>
      </c>
      <c r="M551" s="5827">
        <v>0</v>
      </c>
      <c r="N551" s="5828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49</v>
      </c>
      <c r="V551" s="5386" t="s">
        <v>2449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799"/>
      <c r="E552" s="5387">
        <v>2.6099999999999901</v>
      </c>
      <c r="F552" s="5387">
        <v>0.40486336907644394</v>
      </c>
      <c r="G552" s="5387">
        <v>0.37</v>
      </c>
      <c r="H552" s="5387" t="s">
        <v>2448</v>
      </c>
      <c r="I552" s="5385">
        <v>2.5</v>
      </c>
      <c r="J552" s="5385">
        <v>3</v>
      </c>
      <c r="K552" s="5826"/>
      <c r="L552" s="5827">
        <v>0</v>
      </c>
      <c r="M552" s="5827">
        <v>0</v>
      </c>
      <c r="N552" s="5828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49</v>
      </c>
      <c r="V552" s="5386" t="s">
        <v>2449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799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26"/>
      <c r="L553" s="5827">
        <v>0</v>
      </c>
      <c r="M553" s="5827">
        <v>0</v>
      </c>
      <c r="N553" s="5828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49</v>
      </c>
      <c r="V553" s="5386" t="s">
        <v>2449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799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26"/>
      <c r="L554" s="5827">
        <v>0</v>
      </c>
      <c r="M554" s="5827">
        <v>0</v>
      </c>
      <c r="N554" s="5828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49</v>
      </c>
      <c r="V554" s="5386" t="s">
        <v>2449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799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26"/>
      <c r="L555" s="5827">
        <v>0</v>
      </c>
      <c r="M555" s="5827">
        <v>0</v>
      </c>
      <c r="N555" s="5828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49</v>
      </c>
      <c r="V555" s="5386" t="s">
        <v>2449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799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26"/>
      <c r="L556" s="5827">
        <v>0</v>
      </c>
      <c r="M556" s="5827">
        <v>0</v>
      </c>
      <c r="N556" s="5828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49</v>
      </c>
      <c r="V556" s="5386" t="s">
        <v>2449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799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26"/>
      <c r="L557" s="5827">
        <v>0</v>
      </c>
      <c r="M557" s="5827">
        <v>0</v>
      </c>
      <c r="N557" s="5828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49</v>
      </c>
      <c r="V557" s="5386" t="s">
        <v>2449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799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26"/>
      <c r="L558" s="5827">
        <v>0</v>
      </c>
      <c r="M558" s="5827">
        <v>0</v>
      </c>
      <c r="N558" s="5828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49</v>
      </c>
      <c r="V558" s="5386" t="s">
        <v>2449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799"/>
      <c r="E559" s="5387">
        <v>2.71</v>
      </c>
      <c r="F559" s="5387">
        <v>0.4182428738773914</v>
      </c>
      <c r="G559" s="5387">
        <v>0.4</v>
      </c>
      <c r="H559" s="5387" t="s">
        <v>2448</v>
      </c>
      <c r="I559" s="5385">
        <v>2.625</v>
      </c>
      <c r="J559" s="5385">
        <v>3</v>
      </c>
      <c r="K559" s="5826"/>
      <c r="L559" s="5827">
        <v>0</v>
      </c>
      <c r="M559" s="5827">
        <v>0</v>
      </c>
      <c r="N559" s="5828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49</v>
      </c>
      <c r="V559" s="5386" t="s">
        <v>2449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799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26"/>
      <c r="L560" s="5827">
        <v>0</v>
      </c>
      <c r="M560" s="5827">
        <v>0</v>
      </c>
      <c r="N560" s="5828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49</v>
      </c>
      <c r="V560" s="5386" t="s">
        <v>2449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799"/>
      <c r="E561" s="5387">
        <v>2.99</v>
      </c>
      <c r="F561" s="5387">
        <v>0.34570464997445072</v>
      </c>
      <c r="G561" s="5387">
        <v>0.38</v>
      </c>
      <c r="H561" s="5387" t="s">
        <v>2448</v>
      </c>
      <c r="I561" s="5385">
        <v>3</v>
      </c>
      <c r="J561" s="5385">
        <v>3.125</v>
      </c>
      <c r="K561" s="5826"/>
      <c r="L561" s="5827">
        <v>0</v>
      </c>
      <c r="M561" s="5827">
        <v>0</v>
      </c>
      <c r="N561" s="5828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49</v>
      </c>
      <c r="V561" s="5386" t="s">
        <v>2449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799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26"/>
      <c r="L562" s="5827">
        <v>0</v>
      </c>
      <c r="M562" s="5827">
        <v>0</v>
      </c>
      <c r="N562" s="5828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49</v>
      </c>
      <c r="V562" s="5386" t="s">
        <v>2449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799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26"/>
      <c r="L563" s="5827">
        <v>0</v>
      </c>
      <c r="M563" s="5827">
        <v>0</v>
      </c>
      <c r="N563" s="5828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49</v>
      </c>
      <c r="V563" s="5386" t="s">
        <v>2449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799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26"/>
      <c r="L564" s="5827">
        <v>0</v>
      </c>
      <c r="M564" s="5827">
        <v>0</v>
      </c>
      <c r="N564" s="5828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49</v>
      </c>
      <c r="V564" s="5386" t="s">
        <v>2449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799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26"/>
      <c r="L565" s="5827">
        <v>0</v>
      </c>
      <c r="M565" s="5827">
        <v>0</v>
      </c>
      <c r="N565" s="5828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49</v>
      </c>
      <c r="V565" s="5386" t="s">
        <v>2449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799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26"/>
      <c r="L566" s="5827">
        <v>0</v>
      </c>
      <c r="M566" s="5827">
        <v>0</v>
      </c>
      <c r="N566" s="5828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49</v>
      </c>
      <c r="V566" s="5386" t="s">
        <v>2449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799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26"/>
      <c r="L567" s="5827">
        <v>0</v>
      </c>
      <c r="M567" s="5827">
        <v>0</v>
      </c>
      <c r="N567" s="5828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49</v>
      </c>
      <c r="V567" s="5386" t="s">
        <v>2449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799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26"/>
      <c r="L568" s="5827">
        <v>0</v>
      </c>
      <c r="M568" s="5827">
        <v>0</v>
      </c>
      <c r="N568" s="5828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49</v>
      </c>
      <c r="V568" s="5386" t="s">
        <v>2449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799"/>
      <c r="E569" s="5387">
        <v>3.2999999999999901</v>
      </c>
      <c r="F569" s="5387">
        <v>0.51979466858789625</v>
      </c>
      <c r="G569" s="5387">
        <v>0.5</v>
      </c>
      <c r="H569" s="5387" t="s">
        <v>2448</v>
      </c>
      <c r="I569" s="5385">
        <v>3.1875</v>
      </c>
      <c r="J569" s="5385">
        <v>3.3125</v>
      </c>
      <c r="K569" s="5826"/>
      <c r="L569" s="5827">
        <v>0</v>
      </c>
      <c r="M569" s="5827">
        <v>0</v>
      </c>
      <c r="N569" s="5828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49</v>
      </c>
      <c r="V569" s="5386" t="s">
        <v>2449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799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26"/>
      <c r="L570" s="5827">
        <v>0</v>
      </c>
      <c r="M570" s="5827">
        <v>0</v>
      </c>
      <c r="N570" s="5828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49</v>
      </c>
      <c r="V570" s="5386" t="s">
        <v>2449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799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26"/>
      <c r="L571" s="5827">
        <v>0</v>
      </c>
      <c r="M571" s="5827">
        <v>0</v>
      </c>
      <c r="N571" s="5828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49</v>
      </c>
      <c r="V571" s="5386" t="s">
        <v>2449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799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26"/>
      <c r="L572" s="5827">
        <v>0</v>
      </c>
      <c r="M572" s="5827">
        <v>0</v>
      </c>
      <c r="N572" s="5828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49</v>
      </c>
      <c r="V572" s="5386" t="s">
        <v>2449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799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26"/>
      <c r="L573" s="5827">
        <v>0</v>
      </c>
      <c r="M573" s="5827">
        <v>0</v>
      </c>
      <c r="N573" s="5828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49</v>
      </c>
      <c r="V573" s="5386" t="s">
        <v>2449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799"/>
      <c r="E574" s="5387">
        <v>3.3999999999999901</v>
      </c>
      <c r="F574" s="5387">
        <v>0.44576561481895183</v>
      </c>
      <c r="G574" s="5387">
        <v>0.46</v>
      </c>
      <c r="H574" s="5387" t="s">
        <v>2448</v>
      </c>
      <c r="I574" s="5385">
        <v>3.3125</v>
      </c>
      <c r="J574" s="5385">
        <v>3.625</v>
      </c>
      <c r="K574" s="5826"/>
      <c r="L574" s="5827">
        <v>0</v>
      </c>
      <c r="M574" s="5827">
        <v>0</v>
      </c>
      <c r="N574" s="5828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49</v>
      </c>
      <c r="V574" s="5386" t="s">
        <v>2449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799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26"/>
      <c r="L575" s="5827">
        <v>0</v>
      </c>
      <c r="M575" s="5827">
        <v>0</v>
      </c>
      <c r="N575" s="5828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49</v>
      </c>
      <c r="V575" s="5386" t="s">
        <v>2449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799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26"/>
      <c r="L576" s="5827">
        <v>0</v>
      </c>
      <c r="M576" s="5827">
        <v>0</v>
      </c>
      <c r="N576" s="5828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49</v>
      </c>
      <c r="V576" s="5386" t="s">
        <v>2449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799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26"/>
      <c r="L577" s="5827">
        <v>0</v>
      </c>
      <c r="M577" s="5827">
        <v>0</v>
      </c>
      <c r="N577" s="5828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49</v>
      </c>
      <c r="V577" s="5386" t="s">
        <v>2449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799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26"/>
      <c r="L578" s="5827">
        <v>0</v>
      </c>
      <c r="M578" s="5827">
        <v>0</v>
      </c>
      <c r="N578" s="5828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49</v>
      </c>
      <c r="V578" s="5386" t="s">
        <v>2449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799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26"/>
      <c r="L579" s="5827">
        <v>0</v>
      </c>
      <c r="M579" s="5827">
        <v>0</v>
      </c>
      <c r="N579" s="5828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49</v>
      </c>
      <c r="V579" s="5386" t="s">
        <v>2449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799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26"/>
      <c r="L580" s="5827">
        <v>0</v>
      </c>
      <c r="M580" s="5827">
        <v>0</v>
      </c>
      <c r="N580" s="5828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49</v>
      </c>
      <c r="V580" s="5386" t="s">
        <v>2449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799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26"/>
      <c r="L581" s="5827">
        <v>0</v>
      </c>
      <c r="M581" s="5827">
        <v>0</v>
      </c>
      <c r="N581" s="5828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49</v>
      </c>
      <c r="V581" s="5386" t="s">
        <v>2449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799"/>
      <c r="E582" s="5387">
        <v>3.5</v>
      </c>
      <c r="F582" s="5387">
        <v>0.44380014587891964</v>
      </c>
      <c r="G582" s="5387">
        <v>0.47999999999999898</v>
      </c>
      <c r="H582" s="5387" t="s">
        <v>2448</v>
      </c>
      <c r="I582" s="5385">
        <v>3.5</v>
      </c>
      <c r="J582" s="5385">
        <v>4.0625</v>
      </c>
      <c r="K582" s="5826"/>
      <c r="L582" s="5827">
        <v>0</v>
      </c>
      <c r="M582" s="5827">
        <v>0</v>
      </c>
      <c r="N582" s="5828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49</v>
      </c>
      <c r="V582" s="5386" t="s">
        <v>2449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799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26"/>
      <c r="L583" s="5827">
        <v>0</v>
      </c>
      <c r="M583" s="5827">
        <v>0</v>
      </c>
      <c r="N583" s="5828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49</v>
      </c>
      <c r="V583" s="5386" t="s">
        <v>2449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799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26"/>
      <c r="L584" s="5827">
        <v>0</v>
      </c>
      <c r="M584" s="5827">
        <v>0</v>
      </c>
      <c r="N584" s="5828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49</v>
      </c>
      <c r="V584" s="5386" t="s">
        <v>2449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799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26"/>
      <c r="L585" s="5827">
        <v>0</v>
      </c>
      <c r="M585" s="5827">
        <v>0</v>
      </c>
      <c r="N585" s="5828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49</v>
      </c>
      <c r="V585" s="5386" t="s">
        <v>2449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799"/>
      <c r="E586" s="5387">
        <v>3.98</v>
      </c>
      <c r="F586" s="5387">
        <v>0.51272083614295361</v>
      </c>
      <c r="G586" s="5387">
        <v>0.52</v>
      </c>
      <c r="H586" s="5387" t="s">
        <v>2448</v>
      </c>
      <c r="I586" s="5385">
        <v>4</v>
      </c>
      <c r="J586" s="5385">
        <v>4</v>
      </c>
      <c r="K586" s="5826"/>
      <c r="L586" s="5827">
        <v>0</v>
      </c>
      <c r="M586" s="5827">
        <v>0</v>
      </c>
      <c r="N586" s="5828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49</v>
      </c>
      <c r="V586" s="5386" t="s">
        <v>2449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799"/>
      <c r="E587" s="5387">
        <v>3.52999999999999</v>
      </c>
      <c r="F587" s="5387">
        <v>0.54859787135585281</v>
      </c>
      <c r="G587" s="5387">
        <v>0.48999999999999899</v>
      </c>
      <c r="H587" s="5387" t="s">
        <v>2448</v>
      </c>
      <c r="I587" s="5385">
        <v>3.5625</v>
      </c>
      <c r="J587" s="5385">
        <v>4.5625</v>
      </c>
      <c r="K587" s="5826"/>
      <c r="L587" s="5827">
        <v>0</v>
      </c>
      <c r="M587" s="5827">
        <v>0</v>
      </c>
      <c r="N587" s="5828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49</v>
      </c>
      <c r="V587" s="5386" t="s">
        <v>2449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799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26"/>
      <c r="L588" s="5827">
        <v>0</v>
      </c>
      <c r="M588" s="5827">
        <v>0</v>
      </c>
      <c r="N588" s="5828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49</v>
      </c>
      <c r="V588" s="5386" t="s">
        <v>2449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799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26"/>
      <c r="L589" s="5827">
        <v>0</v>
      </c>
      <c r="M589" s="5827">
        <v>0</v>
      </c>
      <c r="N589" s="5828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49</v>
      </c>
      <c r="V589" s="5386" t="s">
        <v>2449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799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26"/>
      <c r="L590" s="5827">
        <v>0</v>
      </c>
      <c r="M590" s="5827">
        <v>0</v>
      </c>
      <c r="N590" s="5828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49</v>
      </c>
      <c r="V590" s="5386" t="s">
        <v>2449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799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26"/>
      <c r="L591" s="5827">
        <v>0</v>
      </c>
      <c r="M591" s="5827">
        <v>0</v>
      </c>
      <c r="N591" s="5828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49</v>
      </c>
      <c r="V591" s="5386" t="s">
        <v>2449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799"/>
      <c r="E592" s="5387">
        <v>4.5199999999999898</v>
      </c>
      <c r="F592" s="5387">
        <v>0.55652202716131072</v>
      </c>
      <c r="G592" s="5387">
        <v>0.57999999999999896</v>
      </c>
      <c r="H592" s="5387" t="s">
        <v>2448</v>
      </c>
      <c r="I592" s="5385">
        <v>4.5</v>
      </c>
      <c r="J592" s="5385">
        <v>5.125</v>
      </c>
      <c r="K592" s="5826"/>
      <c r="L592" s="5827">
        <v>0</v>
      </c>
      <c r="M592" s="5827">
        <v>0</v>
      </c>
      <c r="N592" s="5828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49</v>
      </c>
      <c r="V592" s="5386" t="s">
        <v>2449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799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26"/>
      <c r="L593" s="5827">
        <v>0</v>
      </c>
      <c r="M593" s="5827">
        <v>0</v>
      </c>
      <c r="N593" s="5828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49</v>
      </c>
      <c r="V593" s="5386" t="s">
        <v>2449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799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26"/>
      <c r="L594" s="5827">
        <v>0</v>
      </c>
      <c r="M594" s="5827">
        <v>0</v>
      </c>
      <c r="N594" s="5828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49</v>
      </c>
      <c r="V594" s="5386" t="s">
        <v>2449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799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26"/>
      <c r="L595" s="5827">
        <v>0</v>
      </c>
      <c r="M595" s="5827">
        <v>0</v>
      </c>
      <c r="N595" s="5828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49</v>
      </c>
      <c r="V595" s="5386" t="s">
        <v>2449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799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26"/>
      <c r="L596" s="5827">
        <v>0</v>
      </c>
      <c r="M596" s="5827">
        <v>0</v>
      </c>
      <c r="N596" s="5828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49</v>
      </c>
      <c r="V596" s="5386" t="s">
        <v>2449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799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26"/>
      <c r="L597" s="5827">
        <v>0</v>
      </c>
      <c r="M597" s="5827">
        <v>0</v>
      </c>
      <c r="N597" s="5828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49</v>
      </c>
      <c r="V597" s="5386" t="s">
        <v>2449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799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26"/>
      <c r="L598" s="5827">
        <v>0</v>
      </c>
      <c r="M598" s="5827">
        <v>0</v>
      </c>
      <c r="N598" s="5828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49</v>
      </c>
      <c r="V598" s="5386" t="s">
        <v>2449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799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26"/>
      <c r="L599" s="5827">
        <v>0</v>
      </c>
      <c r="M599" s="5827">
        <v>0</v>
      </c>
      <c r="N599" s="5828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49</v>
      </c>
      <c r="V599" s="5386" t="s">
        <v>2449</v>
      </c>
      <c r="W599" s="5385"/>
      <c r="X599" s="5385"/>
      <c r="Y599" s="5836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799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26"/>
      <c r="L600" s="5827">
        <v>0</v>
      </c>
      <c r="M600" s="5827">
        <v>0</v>
      </c>
      <c r="N600" s="5828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49</v>
      </c>
      <c r="V600" s="5386" t="s">
        <v>2449</v>
      </c>
      <c r="W600" s="5385"/>
      <c r="X600" s="5385"/>
      <c r="Y600" s="5836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799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26"/>
      <c r="L601" s="5827">
        <v>0</v>
      </c>
      <c r="M601" s="5827">
        <v>0</v>
      </c>
      <c r="N601" s="5828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49</v>
      </c>
      <c r="V601" s="5386" t="s">
        <v>2449</v>
      </c>
      <c r="W601" s="5385"/>
      <c r="X601" s="5385"/>
      <c r="Y601" s="5836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799"/>
      <c r="E602" s="5387">
        <v>4.2</v>
      </c>
      <c r="F602" s="5387">
        <v>0.5297343544334091</v>
      </c>
      <c r="G602" s="5387">
        <v>0.51</v>
      </c>
      <c r="H602" s="5387" t="s">
        <v>2448</v>
      </c>
      <c r="I602" s="5385">
        <v>4.125</v>
      </c>
      <c r="J602" s="5385">
        <v>4.9375</v>
      </c>
      <c r="K602" s="5826"/>
      <c r="L602" s="5827">
        <v>0</v>
      </c>
      <c r="M602" s="5827">
        <v>0</v>
      </c>
      <c r="N602" s="5828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49</v>
      </c>
      <c r="V602" s="5386" t="s">
        <v>2449</v>
      </c>
      <c r="W602" s="5385"/>
      <c r="X602" s="5385"/>
      <c r="Y602" s="5836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799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26"/>
      <c r="L603" s="5827">
        <v>0</v>
      </c>
      <c r="M603" s="5827">
        <v>0</v>
      </c>
      <c r="N603" s="5828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49</v>
      </c>
      <c r="V603" s="5386" t="s">
        <v>2449</v>
      </c>
      <c r="W603" s="5385"/>
      <c r="X603" s="5385"/>
      <c r="Y603" s="5836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799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26"/>
      <c r="L604" s="5827">
        <v>0</v>
      </c>
      <c r="M604" s="5827">
        <v>0</v>
      </c>
      <c r="N604" s="5828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49</v>
      </c>
      <c r="V604" s="5386" t="s">
        <v>2449</v>
      </c>
      <c r="W604" s="5385"/>
      <c r="X604" s="5385"/>
      <c r="Y604" s="5836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799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26"/>
      <c r="L605" s="5827">
        <v>0</v>
      </c>
      <c r="M605" s="5827">
        <v>0</v>
      </c>
      <c r="N605" s="5828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49</v>
      </c>
      <c r="V605" s="5386" t="s">
        <v>2449</v>
      </c>
      <c r="W605" s="5385"/>
      <c r="X605" s="5385"/>
      <c r="Y605" s="5836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799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26"/>
      <c r="L606" s="5827">
        <v>0</v>
      </c>
      <c r="M606" s="5827">
        <v>0</v>
      </c>
      <c r="N606" s="5828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49</v>
      </c>
      <c r="V606" s="5386" t="s">
        <v>2449</v>
      </c>
      <c r="W606" s="5385"/>
      <c r="X606" s="5385"/>
      <c r="Y606" s="5836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799"/>
      <c r="E607" s="5387">
        <v>3.93</v>
      </c>
      <c r="F607" s="5387">
        <v>0.4454888357256771</v>
      </c>
      <c r="G607" s="5387">
        <v>0.48999999999999899</v>
      </c>
      <c r="H607" s="5387" t="s">
        <v>2448</v>
      </c>
      <c r="I607" s="5385">
        <v>3.8125</v>
      </c>
      <c r="J607" s="5385">
        <v>4.875</v>
      </c>
      <c r="K607" s="5826"/>
      <c r="L607" s="5827">
        <v>0</v>
      </c>
      <c r="M607" s="5827">
        <v>0</v>
      </c>
      <c r="N607" s="5828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49</v>
      </c>
      <c r="V607" s="5386" t="s">
        <v>2449</v>
      </c>
      <c r="W607" s="5385"/>
      <c r="X607" s="5385"/>
      <c r="Y607" s="5836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799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26"/>
      <c r="L608" s="5827">
        <v>0</v>
      </c>
      <c r="M608" s="5827">
        <v>0</v>
      </c>
      <c r="N608" s="5828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49</v>
      </c>
      <c r="V608" s="5386" t="s">
        <v>2449</v>
      </c>
      <c r="W608" s="5385"/>
      <c r="X608" s="5385"/>
      <c r="Y608" s="5836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799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26"/>
      <c r="L609" s="5827">
        <v>0</v>
      </c>
      <c r="M609" s="5827">
        <v>0</v>
      </c>
      <c r="N609" s="5828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49</v>
      </c>
      <c r="V609" s="5386" t="s">
        <v>2449</v>
      </c>
      <c r="W609" s="5385"/>
      <c r="X609" s="5385"/>
      <c r="Y609" s="5836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799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26"/>
      <c r="L610" s="5827">
        <v>0</v>
      </c>
      <c r="M610" s="5827">
        <v>0</v>
      </c>
      <c r="N610" s="5828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49</v>
      </c>
      <c r="V610" s="5386" t="s">
        <v>2449</v>
      </c>
      <c r="W610" s="5385"/>
      <c r="X610" s="5385"/>
      <c r="Y610" s="5836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799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26"/>
      <c r="L611" s="5827">
        <v>0</v>
      </c>
      <c r="M611" s="5827">
        <v>0</v>
      </c>
      <c r="N611" s="5828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49</v>
      </c>
      <c r="V611" s="5386" t="s">
        <v>2449</v>
      </c>
      <c r="W611" s="5385"/>
      <c r="X611" s="5385"/>
      <c r="Y611" s="5836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799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26"/>
      <c r="L612" s="5827">
        <v>0</v>
      </c>
      <c r="M612" s="5827">
        <v>0</v>
      </c>
      <c r="N612" s="5828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49</v>
      </c>
      <c r="V612" s="5386" t="s">
        <v>2449</v>
      </c>
      <c r="W612" s="5385"/>
      <c r="X612" s="5385"/>
      <c r="Y612" s="5836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799"/>
      <c r="E613" s="5387">
        <v>3.5699999999999901</v>
      </c>
      <c r="F613" s="5387">
        <v>0.52475741076830018</v>
      </c>
      <c r="G613" s="5387">
        <v>0.56000000000000005</v>
      </c>
      <c r="H613" s="5387" t="s">
        <v>2448</v>
      </c>
      <c r="I613" s="5385">
        <v>3.5625</v>
      </c>
      <c r="J613" s="5385">
        <v>4.9375</v>
      </c>
      <c r="K613" s="5826"/>
      <c r="L613" s="5827">
        <v>0</v>
      </c>
      <c r="M613" s="5827">
        <v>0</v>
      </c>
      <c r="N613" s="5828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49</v>
      </c>
      <c r="V613" s="5386" t="s">
        <v>2449</v>
      </c>
      <c r="W613" s="5385"/>
      <c r="X613" s="5385"/>
      <c r="Y613" s="5836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799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26"/>
      <c r="L614" s="5827">
        <v>0</v>
      </c>
      <c r="M614" s="5827">
        <v>0</v>
      </c>
      <c r="N614" s="5828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49</v>
      </c>
      <c r="V614" s="5386" t="s">
        <v>2449</v>
      </c>
      <c r="W614" s="5385"/>
      <c r="X614" s="5385"/>
      <c r="Y614" s="5836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799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26"/>
      <c r="L615" s="5827">
        <v>0</v>
      </c>
      <c r="M615" s="5827">
        <v>0</v>
      </c>
      <c r="N615" s="5828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49</v>
      </c>
      <c r="V615" s="5386" t="s">
        <v>2449</v>
      </c>
      <c r="W615" s="5385"/>
      <c r="X615" s="5385"/>
      <c r="Y615" s="5836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799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26"/>
      <c r="L616" s="5827">
        <v>0</v>
      </c>
      <c r="M616" s="5827">
        <v>0</v>
      </c>
      <c r="N616" s="5828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49</v>
      </c>
      <c r="V616" s="5386" t="s">
        <v>2449</v>
      </c>
      <c r="W616" s="5385"/>
      <c r="X616" s="5385"/>
      <c r="Y616" s="5836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799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26"/>
      <c r="L617" s="5827">
        <v>0</v>
      </c>
      <c r="M617" s="5827">
        <v>0</v>
      </c>
      <c r="N617" s="5828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49</v>
      </c>
      <c r="V617" s="5386" t="s">
        <v>2449</v>
      </c>
      <c r="W617" s="5385"/>
      <c r="X617" s="5385"/>
      <c r="Y617" s="5836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799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26"/>
      <c r="L618" s="5827">
        <v>0</v>
      </c>
      <c r="M618" s="5827">
        <v>0</v>
      </c>
      <c r="N618" s="5828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49</v>
      </c>
      <c r="V618" s="5386" t="s">
        <v>2449</v>
      </c>
      <c r="W618" s="5385"/>
      <c r="X618" s="5385"/>
      <c r="Y618" s="5836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799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26"/>
      <c r="L619" s="5827">
        <v>0</v>
      </c>
      <c r="M619" s="5827">
        <v>0</v>
      </c>
      <c r="N619" s="5828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49</v>
      </c>
      <c r="V619" s="5386" t="s">
        <v>2449</v>
      </c>
      <c r="W619" s="5385"/>
      <c r="X619" s="5385"/>
      <c r="Y619" s="5836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799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26"/>
      <c r="L620" s="5827">
        <v>0</v>
      </c>
      <c r="M620" s="5827">
        <v>0</v>
      </c>
      <c r="N620" s="5828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49</v>
      </c>
      <c r="V620" s="5386" t="s">
        <v>2449</v>
      </c>
      <c r="W620" s="5385"/>
      <c r="X620" s="5385"/>
      <c r="Y620" s="5836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799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26"/>
      <c r="L621" s="5827">
        <v>0</v>
      </c>
      <c r="M621" s="5827">
        <v>0</v>
      </c>
      <c r="N621" s="5828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49</v>
      </c>
      <c r="V621" s="5386" t="s">
        <v>2449</v>
      </c>
      <c r="W621" s="5385"/>
      <c r="X621" s="5385"/>
      <c r="Y621" s="5836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799"/>
      <c r="E622" s="5387">
        <v>4.75</v>
      </c>
      <c r="F622" s="5387">
        <v>0.45665870386067653</v>
      </c>
      <c r="G622" s="5387">
        <v>0.51</v>
      </c>
      <c r="H622" s="5387" t="s">
        <v>2448</v>
      </c>
      <c r="I622" s="5385">
        <v>4.75</v>
      </c>
      <c r="J622" s="5385">
        <v>4.8125</v>
      </c>
      <c r="K622" s="5826"/>
      <c r="L622" s="5827">
        <v>0</v>
      </c>
      <c r="M622" s="5827">
        <v>0</v>
      </c>
      <c r="N622" s="5828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49</v>
      </c>
      <c r="V622" s="5386" t="s">
        <v>2449</v>
      </c>
      <c r="W622" s="5385"/>
      <c r="X622" s="5385"/>
      <c r="Y622" s="5836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799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26"/>
      <c r="L623" s="5827">
        <v>0</v>
      </c>
      <c r="M623" s="5827">
        <v>0</v>
      </c>
      <c r="N623" s="5828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49</v>
      </c>
      <c r="V623" s="5386" t="s">
        <v>2449</v>
      </c>
      <c r="W623" s="5385"/>
      <c r="X623" s="5385"/>
      <c r="Y623" s="5836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799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26"/>
      <c r="L624" s="5827">
        <v>0</v>
      </c>
      <c r="M624" s="5827">
        <v>0</v>
      </c>
      <c r="N624" s="5828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49</v>
      </c>
      <c r="V624" s="5386" t="s">
        <v>2449</v>
      </c>
      <c r="W624" s="5385"/>
      <c r="X624" s="5385"/>
      <c r="Y624" s="5836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799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26"/>
      <c r="L625" s="5827">
        <v>0</v>
      </c>
      <c r="M625" s="5827">
        <v>0</v>
      </c>
      <c r="N625" s="5828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49</v>
      </c>
      <c r="V625" s="5386" t="s">
        <v>2449</v>
      </c>
      <c r="W625" s="5385"/>
      <c r="X625" s="5385"/>
      <c r="Y625" s="5836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799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26"/>
      <c r="L626" s="5827">
        <v>0</v>
      </c>
      <c r="M626" s="5827">
        <v>0</v>
      </c>
      <c r="N626" s="5828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49</v>
      </c>
      <c r="V626" s="5386" t="s">
        <v>2449</v>
      </c>
      <c r="W626" s="5385"/>
      <c r="X626" s="5385"/>
      <c r="Y626" s="5836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799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26"/>
      <c r="L627" s="5827">
        <v>0</v>
      </c>
      <c r="M627" s="5827">
        <v>0</v>
      </c>
      <c r="N627" s="5828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49</v>
      </c>
      <c r="V627" s="5386" t="s">
        <v>2449</v>
      </c>
      <c r="W627" s="5385"/>
      <c r="X627" s="5385"/>
      <c r="Y627" s="5836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799"/>
      <c r="E628" s="5387">
        <v>4.4199999999999902</v>
      </c>
      <c r="F628" s="5387">
        <v>0.55107121119902602</v>
      </c>
      <c r="G628" s="5387">
        <v>0.51</v>
      </c>
      <c r="H628" s="5387" t="s">
        <v>2448</v>
      </c>
      <c r="I628" s="5385">
        <v>4.375</v>
      </c>
      <c r="J628" s="5385">
        <v>5.9375</v>
      </c>
      <c r="K628" s="5826"/>
      <c r="L628" s="5827">
        <v>0</v>
      </c>
      <c r="M628" s="5827">
        <v>0</v>
      </c>
      <c r="N628" s="5828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49</v>
      </c>
      <c r="V628" s="5386" t="s">
        <v>2449</v>
      </c>
      <c r="W628" s="5385"/>
      <c r="X628" s="5385"/>
      <c r="Y628" s="5836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799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26"/>
      <c r="L629" s="5827">
        <v>0</v>
      </c>
      <c r="M629" s="5827">
        <v>0</v>
      </c>
      <c r="N629" s="5828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49</v>
      </c>
      <c r="V629" s="5386" t="s">
        <v>2449</v>
      </c>
      <c r="W629" s="5385"/>
      <c r="X629" s="5385"/>
      <c r="Y629" s="5836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799"/>
      <c r="E630" s="5387">
        <v>4.71999999999999</v>
      </c>
      <c r="F630" s="5387">
        <v>0.57697418285172819</v>
      </c>
      <c r="G630" s="5387">
        <v>0.56999999999999895</v>
      </c>
      <c r="H630" s="5387" t="s">
        <v>2448</v>
      </c>
      <c r="I630" s="5385">
        <v>4.75</v>
      </c>
      <c r="J630" s="5385">
        <v>5.875</v>
      </c>
      <c r="K630" s="5826"/>
      <c r="L630" s="5827">
        <v>0</v>
      </c>
      <c r="M630" s="5827">
        <v>0</v>
      </c>
      <c r="N630" s="5828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49</v>
      </c>
      <c r="V630" s="5386" t="s">
        <v>2449</v>
      </c>
      <c r="W630" s="5385"/>
      <c r="X630" s="5385"/>
      <c r="Y630" s="5836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799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26"/>
      <c r="L631" s="5827">
        <v>0</v>
      </c>
      <c r="M631" s="5827">
        <v>0</v>
      </c>
      <c r="N631" s="5828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49</v>
      </c>
      <c r="V631" s="5386" t="s">
        <v>2449</v>
      </c>
      <c r="W631" s="5385"/>
      <c r="X631" s="5385"/>
      <c r="Y631" s="5836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799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26"/>
      <c r="L632" s="5827">
        <v>0</v>
      </c>
      <c r="M632" s="5827">
        <v>0</v>
      </c>
      <c r="N632" s="5828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49</v>
      </c>
      <c r="V632" s="5386" t="s">
        <v>2449</v>
      </c>
      <c r="W632" s="5385"/>
      <c r="X632" s="5385"/>
      <c r="Y632" s="5836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799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26"/>
      <c r="L633" s="5827">
        <v>0</v>
      </c>
      <c r="M633" s="5827">
        <v>0</v>
      </c>
      <c r="N633" s="5828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49</v>
      </c>
      <c r="V633" s="5386" t="s">
        <v>2449</v>
      </c>
      <c r="W633" s="5385"/>
      <c r="X633" s="5385"/>
      <c r="Y633" s="5836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799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26"/>
      <c r="L634" s="5827">
        <v>0</v>
      </c>
      <c r="M634" s="5827">
        <v>0</v>
      </c>
      <c r="N634" s="5828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49</v>
      </c>
      <c r="V634" s="5386" t="s">
        <v>2449</v>
      </c>
      <c r="W634" s="5385"/>
      <c r="X634" s="5385"/>
      <c r="Y634" s="5836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799"/>
      <c r="E635" s="5387">
        <v>5.75999999999999</v>
      </c>
      <c r="F635" s="5387">
        <v>0.45592454152552186</v>
      </c>
      <c r="G635" s="5387">
        <v>0.48999999999999899</v>
      </c>
      <c r="H635" s="5387" t="s">
        <v>2448</v>
      </c>
      <c r="I635" s="5385">
        <v>5.875</v>
      </c>
      <c r="J635" s="5385">
        <v>6</v>
      </c>
      <c r="K635" s="5826"/>
      <c r="L635" s="5827">
        <v>0</v>
      </c>
      <c r="M635" s="5827">
        <v>0</v>
      </c>
      <c r="N635" s="5828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49</v>
      </c>
      <c r="V635" s="5386" t="s">
        <v>2449</v>
      </c>
      <c r="W635" s="5385"/>
      <c r="X635" s="5385"/>
      <c r="Y635" s="5836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799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26"/>
      <c r="L636" s="5827">
        <v>0</v>
      </c>
      <c r="M636" s="5827">
        <v>0</v>
      </c>
      <c r="N636" s="5828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49</v>
      </c>
      <c r="V636" s="5386" t="s">
        <v>2449</v>
      </c>
      <c r="W636" s="5385"/>
      <c r="X636" s="5385"/>
      <c r="Y636" s="5836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799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26"/>
      <c r="L637" s="5827">
        <v>0</v>
      </c>
      <c r="M637" s="5827">
        <v>0</v>
      </c>
      <c r="N637" s="5828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49</v>
      </c>
      <c r="V637" s="5386" t="s">
        <v>2449</v>
      </c>
      <c r="W637" s="5385"/>
      <c r="X637" s="5385"/>
      <c r="Y637" s="5836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799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26"/>
      <c r="L638" s="5827">
        <v>0</v>
      </c>
      <c r="M638" s="5827">
        <v>0</v>
      </c>
      <c r="N638" s="5828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49</v>
      </c>
      <c r="V638" s="5386" t="s">
        <v>2449</v>
      </c>
      <c r="W638" s="5385"/>
      <c r="X638" s="5385"/>
      <c r="Y638" s="5836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799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26"/>
      <c r="L639" s="5827">
        <v>0</v>
      </c>
      <c r="M639" s="5827">
        <v>0</v>
      </c>
      <c r="N639" s="5828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49</v>
      </c>
      <c r="V639" s="5386" t="s">
        <v>2449</v>
      </c>
      <c r="W639" s="5385"/>
      <c r="X639" s="5385"/>
      <c r="Y639" s="5836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799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26"/>
      <c r="L640" s="5827">
        <v>0</v>
      </c>
      <c r="M640" s="5827">
        <v>0</v>
      </c>
      <c r="N640" s="5828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49</v>
      </c>
      <c r="V640" s="5386" t="s">
        <v>2449</v>
      </c>
      <c r="W640" s="5385"/>
      <c r="X640" s="5385"/>
      <c r="Y640" s="5836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799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26"/>
      <c r="L641" s="5827">
        <v>0</v>
      </c>
      <c r="M641" s="5827">
        <v>0</v>
      </c>
      <c r="N641" s="5828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49</v>
      </c>
      <c r="V641" s="5386" t="s">
        <v>2449</v>
      </c>
      <c r="W641" s="5385"/>
      <c r="X641" s="5385"/>
      <c r="Y641" s="5836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799"/>
      <c r="E642" s="5387">
        <v>5.3499999999999899</v>
      </c>
      <c r="F642" s="5387">
        <v>0.48409099562154928</v>
      </c>
      <c r="G642" s="5387">
        <v>0.51</v>
      </c>
      <c r="H642" s="5387" t="s">
        <v>2448</v>
      </c>
      <c r="I642" s="5385">
        <v>5.125</v>
      </c>
      <c r="J642" s="5385">
        <v>5.9375</v>
      </c>
      <c r="K642" s="5826"/>
      <c r="L642" s="5827">
        <v>0</v>
      </c>
      <c r="M642" s="5827">
        <v>0</v>
      </c>
      <c r="N642" s="5828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49</v>
      </c>
      <c r="V642" s="5386" t="s">
        <v>2449</v>
      </c>
      <c r="W642" s="5385"/>
      <c r="X642" s="5385"/>
      <c r="Y642" s="5836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799"/>
      <c r="E643" s="5387">
        <v>4.9400000000000004</v>
      </c>
      <c r="F643" s="5387">
        <v>0.41967749670303228</v>
      </c>
      <c r="G643" s="5387">
        <v>0.47999999999999898</v>
      </c>
      <c r="H643" s="5387" t="s">
        <v>2448</v>
      </c>
      <c r="I643" s="5385">
        <v>4.9375</v>
      </c>
      <c r="J643" s="5385">
        <v>5.375</v>
      </c>
      <c r="K643" s="5826"/>
      <c r="L643" s="5827">
        <v>0</v>
      </c>
      <c r="M643" s="5827">
        <v>0</v>
      </c>
      <c r="N643" s="5828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49</v>
      </c>
      <c r="V643" s="5386" t="s">
        <v>2449</v>
      </c>
      <c r="W643" s="5385"/>
      <c r="X643" s="5385"/>
      <c r="Y643" s="5836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799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26"/>
      <c r="L644" s="5827">
        <v>0</v>
      </c>
      <c r="M644" s="5827">
        <v>0</v>
      </c>
      <c r="N644" s="5828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49</v>
      </c>
      <c r="V644" s="5386" t="s">
        <v>2449</v>
      </c>
      <c r="W644" s="5385"/>
      <c r="X644" s="5385"/>
      <c r="Y644" s="5836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799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26"/>
      <c r="L645" s="5827">
        <v>0</v>
      </c>
      <c r="M645" s="5827">
        <v>0</v>
      </c>
      <c r="N645" s="5828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49</v>
      </c>
      <c r="V645" s="5386" t="s">
        <v>2449</v>
      </c>
      <c r="W645" s="5385"/>
      <c r="X645" s="5385"/>
      <c r="Y645" s="5836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799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26"/>
      <c r="L646" s="5827">
        <v>0</v>
      </c>
      <c r="M646" s="5827">
        <v>0</v>
      </c>
      <c r="N646" s="5828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49</v>
      </c>
      <c r="V646" s="5386" t="s">
        <v>2449</v>
      </c>
      <c r="W646" s="5385"/>
      <c r="X646" s="5385"/>
      <c r="Y646" s="5836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799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26"/>
      <c r="L647" s="5827">
        <v>0</v>
      </c>
      <c r="M647" s="5827">
        <v>0</v>
      </c>
      <c r="N647" s="5828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49</v>
      </c>
      <c r="V647" s="5386" t="s">
        <v>2449</v>
      </c>
      <c r="W647" s="5385"/>
      <c r="X647" s="5385"/>
      <c r="Y647" s="5836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799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26"/>
      <c r="L648" s="5827">
        <v>0</v>
      </c>
      <c r="M648" s="5827">
        <v>0</v>
      </c>
      <c r="N648" s="5828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49</v>
      </c>
      <c r="V648" s="5386" t="s">
        <v>2449</v>
      </c>
      <c r="W648" s="5385"/>
      <c r="X648" s="5385"/>
      <c r="Y648" s="5836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799"/>
      <c r="E649" s="5387">
        <v>4.8099999999999898</v>
      </c>
      <c r="F649" s="5387">
        <v>0.39424040276903699</v>
      </c>
      <c r="G649" s="5387">
        <v>0.45</v>
      </c>
      <c r="H649" s="5387" t="s">
        <v>2448</v>
      </c>
      <c r="I649" s="5385">
        <v>4.75</v>
      </c>
      <c r="J649" s="5385">
        <v>6.0625</v>
      </c>
      <c r="K649" s="5826"/>
      <c r="L649" s="5827">
        <v>0</v>
      </c>
      <c r="M649" s="5827">
        <v>0</v>
      </c>
      <c r="N649" s="5828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49</v>
      </c>
      <c r="V649" s="5386" t="s">
        <v>2449</v>
      </c>
      <c r="W649" s="5385"/>
      <c r="X649" s="5385"/>
      <c r="Y649" s="5836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799"/>
      <c r="E650" s="5387">
        <v>5.8099999999999898</v>
      </c>
      <c r="F650" s="5387">
        <v>0.57950633183086497</v>
      </c>
      <c r="G650" s="5387">
        <v>0.52</v>
      </c>
      <c r="H650" s="5387" t="s">
        <v>2448</v>
      </c>
      <c r="I650" s="5385">
        <v>5.6875</v>
      </c>
      <c r="J650" s="5385">
        <v>6.0625</v>
      </c>
      <c r="K650" s="5826"/>
      <c r="L650" s="5827">
        <v>0</v>
      </c>
      <c r="M650" s="5827">
        <v>0</v>
      </c>
      <c r="N650" s="5828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49</v>
      </c>
      <c r="V650" s="5386" t="s">
        <v>2449</v>
      </c>
      <c r="W650" s="5385"/>
      <c r="X650" s="5385"/>
      <c r="Y650" s="5836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799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26"/>
      <c r="L651" s="5827">
        <v>0</v>
      </c>
      <c r="M651" s="5827">
        <v>0</v>
      </c>
      <c r="N651" s="5828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49</v>
      </c>
      <c r="V651" s="5386" t="s">
        <v>2449</v>
      </c>
      <c r="W651" s="5385"/>
      <c r="X651" s="5385"/>
      <c r="Y651" s="5836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799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26"/>
      <c r="L652" s="5827">
        <v>0</v>
      </c>
      <c r="M652" s="5827">
        <v>0</v>
      </c>
      <c r="N652" s="5828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49</v>
      </c>
      <c r="V652" s="5386" t="s">
        <v>2449</v>
      </c>
      <c r="W652" s="5385"/>
      <c r="X652" s="5385"/>
      <c r="Y652" s="5836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799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26"/>
      <c r="L653" s="5827">
        <v>0</v>
      </c>
      <c r="M653" s="5827">
        <v>0</v>
      </c>
      <c r="N653" s="5828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49</v>
      </c>
      <c r="V653" s="5386" t="s">
        <v>2449</v>
      </c>
      <c r="W653" s="5385"/>
      <c r="X653" s="5385"/>
      <c r="Y653" s="5836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799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26"/>
      <c r="L654" s="5827">
        <v>0</v>
      </c>
      <c r="M654" s="5827">
        <v>0</v>
      </c>
      <c r="N654" s="5828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49</v>
      </c>
      <c r="V654" s="5386" t="s">
        <v>2449</v>
      </c>
      <c r="W654" s="5385"/>
      <c r="X654" s="5385"/>
      <c r="Y654" s="5836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799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26"/>
      <c r="L655" s="5827">
        <v>0</v>
      </c>
      <c r="M655" s="5827">
        <v>0</v>
      </c>
      <c r="N655" s="5828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49</v>
      </c>
      <c r="V655" s="5386" t="s">
        <v>2449</v>
      </c>
      <c r="W655" s="5385"/>
      <c r="X655" s="5385"/>
      <c r="Y655" s="5836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799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26"/>
      <c r="L656" s="5827">
        <v>0</v>
      </c>
      <c r="M656" s="5827">
        <v>0</v>
      </c>
      <c r="N656" s="5828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49</v>
      </c>
      <c r="V656" s="5386" t="s">
        <v>2449</v>
      </c>
      <c r="W656" s="5385"/>
      <c r="X656" s="5385"/>
      <c r="Y656" s="5836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799"/>
      <c r="E657" s="5387">
        <v>5.4299999999999899</v>
      </c>
      <c r="F657" s="5387">
        <v>0.53216117882481362</v>
      </c>
      <c r="G657" s="5387">
        <v>0.56000000000000005</v>
      </c>
      <c r="H657" s="5387" t="s">
        <v>2448</v>
      </c>
      <c r="I657" s="5385">
        <v>5.375</v>
      </c>
      <c r="J657" s="5385">
        <v>6.0625</v>
      </c>
      <c r="K657" s="5826"/>
      <c r="L657" s="5827">
        <v>0</v>
      </c>
      <c r="M657" s="5827">
        <v>0</v>
      </c>
      <c r="N657" s="5828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49</v>
      </c>
      <c r="V657" s="5386" t="s">
        <v>2449</v>
      </c>
      <c r="W657" s="5385"/>
      <c r="X657" s="5385"/>
      <c r="Y657" s="5836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799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26"/>
      <c r="L658" s="5827">
        <v>0</v>
      </c>
      <c r="M658" s="5827">
        <v>0</v>
      </c>
      <c r="N658" s="5828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49</v>
      </c>
      <c r="V658" s="5386" t="s">
        <v>2449</v>
      </c>
      <c r="W658" s="5385"/>
      <c r="X658" s="5385"/>
      <c r="Y658" s="5836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799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26"/>
      <c r="L659" s="5827">
        <v>0</v>
      </c>
      <c r="M659" s="5827">
        <v>0</v>
      </c>
      <c r="N659" s="5828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49</v>
      </c>
      <c r="V659" s="5386" t="s">
        <v>2449</v>
      </c>
      <c r="W659" s="5385"/>
      <c r="X659" s="5385"/>
      <c r="Y659" s="5836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799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26"/>
      <c r="L660" s="5827">
        <v>0</v>
      </c>
      <c r="M660" s="5827">
        <v>0</v>
      </c>
      <c r="N660" s="5828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49</v>
      </c>
      <c r="V660" s="5386" t="s">
        <v>2449</v>
      </c>
      <c r="W660" s="5385"/>
      <c r="X660" s="5385"/>
      <c r="Y660" s="5836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799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26"/>
      <c r="L661" s="5827">
        <v>0</v>
      </c>
      <c r="M661" s="5827">
        <v>0</v>
      </c>
      <c r="N661" s="5828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49</v>
      </c>
      <c r="V661" s="5386" t="s">
        <v>2449</v>
      </c>
      <c r="W661" s="5385"/>
      <c r="X661" s="5385"/>
      <c r="Y661" s="5836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799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26"/>
      <c r="L662" s="5827">
        <v>0</v>
      </c>
      <c r="M662" s="5827">
        <v>0</v>
      </c>
      <c r="N662" s="5828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49</v>
      </c>
      <c r="V662" s="5386" t="s">
        <v>2449</v>
      </c>
      <c r="W662" s="5385"/>
      <c r="X662" s="5385"/>
      <c r="Y662" s="5836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799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26"/>
      <c r="L663" s="5827">
        <v>0</v>
      </c>
      <c r="M663" s="5827">
        <v>0</v>
      </c>
      <c r="N663" s="5828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49</v>
      </c>
      <c r="V663" s="5386" t="s">
        <v>2449</v>
      </c>
      <c r="W663" s="5385"/>
      <c r="X663" s="5385"/>
      <c r="Y663" s="5836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799"/>
      <c r="E664" s="5387">
        <v>4.49</v>
      </c>
      <c r="F664" s="5387">
        <v>0.63360015079165621</v>
      </c>
      <c r="G664" s="5387">
        <v>0.63</v>
      </c>
      <c r="H664" s="5387" t="s">
        <v>2448</v>
      </c>
      <c r="I664" s="5385">
        <v>4.5</v>
      </c>
      <c r="J664" s="5385">
        <v>4.75</v>
      </c>
      <c r="K664" s="5826"/>
      <c r="L664" s="5827">
        <v>0</v>
      </c>
      <c r="M664" s="5827">
        <v>0</v>
      </c>
      <c r="N664" s="5828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49</v>
      </c>
      <c r="V664" s="5386" t="s">
        <v>2449</v>
      </c>
      <c r="W664" s="5385"/>
      <c r="X664" s="5385"/>
      <c r="Y664" s="5836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799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26"/>
      <c r="L665" s="5827">
        <v>0</v>
      </c>
      <c r="M665" s="5827">
        <v>0</v>
      </c>
      <c r="N665" s="5828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49</v>
      </c>
      <c r="V665" s="5386" t="s">
        <v>2449</v>
      </c>
      <c r="W665" s="5385"/>
      <c r="X665" s="5385"/>
      <c r="Y665" s="5836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799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26"/>
      <c r="L666" s="5827">
        <v>0</v>
      </c>
      <c r="M666" s="5827">
        <v>0</v>
      </c>
      <c r="N666" s="5828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49</v>
      </c>
      <c r="V666" s="5386" t="s">
        <v>2449</v>
      </c>
      <c r="W666" s="5385"/>
      <c r="X666" s="5385"/>
      <c r="Y666" s="5836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799"/>
      <c r="E667" s="5387">
        <v>4.95</v>
      </c>
      <c r="F667" s="5387">
        <v>0.68357430527587582</v>
      </c>
      <c r="G667" s="5387">
        <v>0.68</v>
      </c>
      <c r="H667" s="5387" t="s">
        <v>2448</v>
      </c>
      <c r="I667" s="5385">
        <v>5.0625</v>
      </c>
      <c r="J667" s="5385">
        <v>5.3125</v>
      </c>
      <c r="K667" s="5826"/>
      <c r="L667" s="5827">
        <v>0</v>
      </c>
      <c r="M667" s="5827">
        <v>0</v>
      </c>
      <c r="N667" s="5828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49</v>
      </c>
      <c r="V667" s="5386" t="s">
        <v>2449</v>
      </c>
      <c r="W667" s="5385"/>
      <c r="X667" s="5385"/>
      <c r="Y667" s="5836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799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26"/>
      <c r="L668" s="5827">
        <v>0</v>
      </c>
      <c r="M668" s="5827">
        <v>0</v>
      </c>
      <c r="N668" s="5828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49</v>
      </c>
      <c r="V668" s="5386" t="s">
        <v>2449</v>
      </c>
      <c r="W668" s="5385"/>
      <c r="X668" s="5385"/>
      <c r="Y668" s="5836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799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26"/>
      <c r="L669" s="5827">
        <v>0</v>
      </c>
      <c r="M669" s="5827">
        <v>0</v>
      </c>
      <c r="N669" s="5828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49</v>
      </c>
      <c r="V669" s="5386" t="s">
        <v>2449</v>
      </c>
      <c r="W669" s="5385"/>
      <c r="X669" s="5385"/>
      <c r="Y669" s="5836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799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26"/>
      <c r="L670" s="5827">
        <v>0</v>
      </c>
      <c r="M670" s="5827">
        <v>0</v>
      </c>
      <c r="N670" s="5828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49</v>
      </c>
      <c r="V670" s="5386" t="s">
        <v>2449</v>
      </c>
      <c r="W670" s="5385"/>
      <c r="X670" s="5385"/>
      <c r="Y670" s="5836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799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26"/>
      <c r="L671" s="5827">
        <v>0</v>
      </c>
      <c r="M671" s="5827">
        <v>0</v>
      </c>
      <c r="N671" s="5828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49</v>
      </c>
      <c r="V671" s="5386" t="s">
        <v>2449</v>
      </c>
      <c r="W671" s="5385"/>
      <c r="X671" s="5385"/>
      <c r="Y671" s="5836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799"/>
      <c r="E672" s="5387">
        <v>3.52</v>
      </c>
      <c r="F672" s="5387">
        <v>0.68573626151199196</v>
      </c>
      <c r="G672" s="5387">
        <v>0.59999999999999898</v>
      </c>
      <c r="H672" s="5387" t="s">
        <v>2448</v>
      </c>
      <c r="I672" s="5385">
        <v>3.5</v>
      </c>
      <c r="J672" s="5385">
        <v>5.5</v>
      </c>
      <c r="K672" s="5826"/>
      <c r="L672" s="5827">
        <v>0</v>
      </c>
      <c r="M672" s="5827">
        <v>0</v>
      </c>
      <c r="N672" s="5828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49</v>
      </c>
      <c r="V672" s="5386" t="s">
        <v>2449</v>
      </c>
      <c r="W672" s="5385"/>
      <c r="X672" s="5385"/>
      <c r="Y672" s="5836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799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26"/>
      <c r="L673" s="5827">
        <v>0</v>
      </c>
      <c r="M673" s="5827">
        <v>0</v>
      </c>
      <c r="N673" s="5828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49</v>
      </c>
      <c r="V673" s="5386" t="s">
        <v>2449</v>
      </c>
      <c r="W673" s="5385"/>
      <c r="X673" s="5385"/>
      <c r="Y673" s="5836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799"/>
      <c r="E674" s="5387">
        <v>5.28</v>
      </c>
      <c r="F674" s="5387">
        <v>0.70525690463783108</v>
      </c>
      <c r="G674" s="5387">
        <v>0.69999999999999896</v>
      </c>
      <c r="H674" s="5387" t="s">
        <v>2448</v>
      </c>
      <c r="I674" s="5385">
        <v>5.3125</v>
      </c>
      <c r="J674" s="5385">
        <v>5.5625</v>
      </c>
      <c r="K674" s="5826"/>
      <c r="L674" s="5827">
        <v>0</v>
      </c>
      <c r="M674" s="5827">
        <v>0</v>
      </c>
      <c r="N674" s="5828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49</v>
      </c>
      <c r="V674" s="5386" t="s">
        <v>2449</v>
      </c>
      <c r="W674" s="5385"/>
      <c r="X674" s="5385"/>
      <c r="Y674" s="5836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799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26"/>
      <c r="L675" s="5827">
        <v>0</v>
      </c>
      <c r="M675" s="5827">
        <v>0</v>
      </c>
      <c r="N675" s="5828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49</v>
      </c>
      <c r="V675" s="5386" t="s">
        <v>2449</v>
      </c>
      <c r="W675" s="5385"/>
      <c r="X675" s="5385"/>
      <c r="Y675" s="5836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799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26"/>
      <c r="L676" s="5827">
        <v>0</v>
      </c>
      <c r="M676" s="5827">
        <v>0</v>
      </c>
      <c r="N676" s="5828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49</v>
      </c>
      <c r="V676" s="5386" t="s">
        <v>2449</v>
      </c>
      <c r="W676" s="5385"/>
      <c r="X676" s="5385"/>
      <c r="Y676" s="5836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799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26"/>
      <c r="L677" s="5827">
        <v>0</v>
      </c>
      <c r="M677" s="5827">
        <v>0</v>
      </c>
      <c r="N677" s="5828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49</v>
      </c>
      <c r="V677" s="5386" t="s">
        <v>2449</v>
      </c>
      <c r="W677" s="5385"/>
      <c r="X677" s="5385"/>
      <c r="Y677" s="5836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799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26"/>
      <c r="L678" s="5827">
        <v>0</v>
      </c>
      <c r="M678" s="5827">
        <v>0</v>
      </c>
      <c r="N678" s="5828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49</v>
      </c>
      <c r="V678" s="5386" t="s">
        <v>2449</v>
      </c>
      <c r="W678" s="5385"/>
      <c r="X678" s="5385"/>
      <c r="Y678" s="5836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799"/>
      <c r="E679" s="5387">
        <v>5.36</v>
      </c>
      <c r="F679" s="5387">
        <v>0.70737468671679171</v>
      </c>
      <c r="G679" s="5387">
        <v>0.63</v>
      </c>
      <c r="H679" s="5387" t="s">
        <v>2448</v>
      </c>
      <c r="I679" s="5385">
        <v>5.375</v>
      </c>
      <c r="J679" s="5385">
        <v>5.9375</v>
      </c>
      <c r="K679" s="5826"/>
      <c r="L679" s="5827">
        <v>0</v>
      </c>
      <c r="M679" s="5827">
        <v>0</v>
      </c>
      <c r="N679" s="5828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49</v>
      </c>
      <c r="V679" s="5386" t="s">
        <v>2449</v>
      </c>
      <c r="W679" s="5385"/>
      <c r="X679" s="5385"/>
      <c r="Y679" s="5836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799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26"/>
      <c r="L680" s="5827">
        <v>0</v>
      </c>
      <c r="M680" s="5827">
        <v>0</v>
      </c>
      <c r="N680" s="5828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49</v>
      </c>
      <c r="V680" s="5386" t="s">
        <v>2449</v>
      </c>
      <c r="W680" s="5385"/>
      <c r="X680" s="5385"/>
      <c r="Y680" s="5836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799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26"/>
      <c r="L681" s="5827">
        <v>0</v>
      </c>
      <c r="M681" s="5827">
        <v>0</v>
      </c>
      <c r="N681" s="5828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49</v>
      </c>
      <c r="V681" s="5386" t="s">
        <v>2449</v>
      </c>
      <c r="W681" s="5385"/>
      <c r="X681" s="5385"/>
      <c r="Y681" s="5836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799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26"/>
      <c r="L682" s="5827">
        <v>0</v>
      </c>
      <c r="M682" s="5827">
        <v>0</v>
      </c>
      <c r="N682" s="5828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49</v>
      </c>
      <c r="V682" s="5386" t="s">
        <v>2449</v>
      </c>
      <c r="W682" s="5385"/>
      <c r="X682" s="5385"/>
      <c r="Y682" s="5836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799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26"/>
      <c r="L683" s="5827">
        <v>0</v>
      </c>
      <c r="M683" s="5827">
        <v>0</v>
      </c>
      <c r="N683" s="5828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49</v>
      </c>
      <c r="V683" s="5386" t="s">
        <v>2449</v>
      </c>
      <c r="W683" s="5385"/>
      <c r="X683" s="5385"/>
      <c r="Y683" s="5836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799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26"/>
      <c r="L684" s="5827">
        <v>0</v>
      </c>
      <c r="M684" s="5827">
        <v>0</v>
      </c>
      <c r="N684" s="5828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49</v>
      </c>
      <c r="V684" s="5386" t="s">
        <v>2449</v>
      </c>
      <c r="W684" s="5385"/>
      <c r="X684" s="5385"/>
      <c r="Y684" s="5836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799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26"/>
      <c r="L685" s="5827">
        <v>0</v>
      </c>
      <c r="M685" s="5827">
        <v>0</v>
      </c>
      <c r="N685" s="5828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49</v>
      </c>
      <c r="V685" s="5386" t="s">
        <v>2449</v>
      </c>
      <c r="W685" s="5385"/>
      <c r="X685" s="5385"/>
      <c r="Y685" s="5836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799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26"/>
      <c r="L686" s="5827">
        <v>0</v>
      </c>
      <c r="M686" s="5827">
        <v>0</v>
      </c>
      <c r="N686" s="5828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49</v>
      </c>
      <c r="V686" s="5386" t="s">
        <v>2449</v>
      </c>
      <c r="W686" s="5385"/>
      <c r="X686" s="5385"/>
      <c r="Y686" s="5836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799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26"/>
      <c r="L687" s="5827">
        <v>0</v>
      </c>
      <c r="M687" s="5827">
        <v>0</v>
      </c>
      <c r="N687" s="5828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49</v>
      </c>
      <c r="V687" s="5386" t="s">
        <v>2449</v>
      </c>
      <c r="W687" s="5385"/>
      <c r="X687" s="5385"/>
      <c r="Y687" s="5836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799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26"/>
      <c r="L688" s="5827">
        <v>0</v>
      </c>
      <c r="M688" s="5827">
        <v>0</v>
      </c>
      <c r="N688" s="5828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49</v>
      </c>
      <c r="V688" s="5386" t="s">
        <v>2449</v>
      </c>
      <c r="W688" s="5385"/>
      <c r="X688" s="5385"/>
      <c r="Y688" s="5836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799"/>
      <c r="E689" s="5387">
        <v>4.0499999999999901</v>
      </c>
      <c r="F689" s="5387">
        <v>0.77618480725623384</v>
      </c>
      <c r="G689" s="5387">
        <v>0.68</v>
      </c>
      <c r="H689" s="5387" t="s">
        <v>2448</v>
      </c>
      <c r="I689" s="5385">
        <v>4.125</v>
      </c>
      <c r="J689" s="5385">
        <v>5.9375</v>
      </c>
      <c r="K689" s="5826"/>
      <c r="L689" s="5827">
        <v>0</v>
      </c>
      <c r="M689" s="5827">
        <v>0</v>
      </c>
      <c r="N689" s="5828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49</v>
      </c>
      <c r="V689" s="5386" t="s">
        <v>2449</v>
      </c>
      <c r="W689" s="5385"/>
      <c r="X689" s="5385"/>
      <c r="Y689" s="5836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799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26"/>
      <c r="L690" s="5827">
        <v>0</v>
      </c>
      <c r="M690" s="5827">
        <v>0</v>
      </c>
      <c r="N690" s="5828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49</v>
      </c>
      <c r="V690" s="5386" t="s">
        <v>2449</v>
      </c>
      <c r="W690" s="5385"/>
      <c r="X690" s="5385"/>
      <c r="Y690" s="5836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799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26"/>
      <c r="L691" s="5827">
        <v>0</v>
      </c>
      <c r="M691" s="5827">
        <v>0</v>
      </c>
      <c r="N691" s="5828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49</v>
      </c>
      <c r="V691" s="5386" t="s">
        <v>2449</v>
      </c>
      <c r="W691" s="5385"/>
      <c r="X691" s="5385"/>
      <c r="Y691" s="5836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799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26"/>
      <c r="L692" s="5827">
        <v>0</v>
      </c>
      <c r="M692" s="5827">
        <v>0</v>
      </c>
      <c r="N692" s="5828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49</v>
      </c>
      <c r="V692" s="5386" t="s">
        <v>2449</v>
      </c>
      <c r="W692" s="5385"/>
      <c r="X692" s="5385"/>
      <c r="Y692" s="5836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799"/>
      <c r="E693" s="5387">
        <v>3.6299999999999901</v>
      </c>
      <c r="F693" s="5387">
        <v>0.61947638518023951</v>
      </c>
      <c r="G693" s="5387">
        <v>0.58999999999999897</v>
      </c>
      <c r="H693" s="5387" t="s">
        <v>2448</v>
      </c>
      <c r="I693" s="5385">
        <v>3.5625</v>
      </c>
      <c r="J693" s="5385">
        <v>5.6875</v>
      </c>
      <c r="K693" s="5826"/>
      <c r="L693" s="5827">
        <v>0</v>
      </c>
      <c r="M693" s="5827">
        <v>0</v>
      </c>
      <c r="N693" s="5828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49</v>
      </c>
      <c r="V693" s="5386" t="s">
        <v>2449</v>
      </c>
      <c r="W693" s="5385"/>
      <c r="X693" s="5385"/>
      <c r="Y693" s="5836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799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26"/>
      <c r="L694" s="5827">
        <v>0</v>
      </c>
      <c r="M694" s="5827">
        <v>0</v>
      </c>
      <c r="N694" s="5828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49</v>
      </c>
      <c r="V694" s="5386" t="s">
        <v>2449</v>
      </c>
      <c r="W694" s="5385"/>
      <c r="X694" s="5385"/>
      <c r="Y694" s="5836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799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26"/>
      <c r="L695" s="5827">
        <v>0</v>
      </c>
      <c r="M695" s="5827">
        <v>0</v>
      </c>
      <c r="N695" s="5828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49</v>
      </c>
      <c r="V695" s="5386" t="s">
        <v>2449</v>
      </c>
      <c r="W695" s="5385"/>
      <c r="X695" s="5385"/>
      <c r="Y695" s="5836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799"/>
      <c r="E696" s="5387">
        <v>4.91</v>
      </c>
      <c r="F696" s="5387">
        <v>0.62430189588688945</v>
      </c>
      <c r="G696" s="5387">
        <v>0.65</v>
      </c>
      <c r="H696" s="5387" t="s">
        <v>2448</v>
      </c>
      <c r="I696" s="5385">
        <v>4.8125</v>
      </c>
      <c r="J696" s="5385">
        <v>5.9375</v>
      </c>
      <c r="K696" s="5826"/>
      <c r="L696" s="5827">
        <v>0</v>
      </c>
      <c r="M696" s="5827">
        <v>0</v>
      </c>
      <c r="N696" s="5828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49</v>
      </c>
      <c r="V696" s="5386" t="s">
        <v>2449</v>
      </c>
      <c r="W696" s="5385"/>
      <c r="X696" s="5385"/>
      <c r="Y696" s="5836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799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26"/>
      <c r="L697" s="5827">
        <v>0</v>
      </c>
      <c r="M697" s="5827">
        <v>0</v>
      </c>
      <c r="N697" s="5828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49</v>
      </c>
      <c r="V697" s="5386" t="s">
        <v>2449</v>
      </c>
      <c r="W697" s="5385"/>
      <c r="X697" s="5385"/>
      <c r="Y697" s="5836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799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26"/>
      <c r="L698" s="5827">
        <v>0</v>
      </c>
      <c r="M698" s="5827">
        <v>0</v>
      </c>
      <c r="N698" s="5828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49</v>
      </c>
      <c r="V698" s="5386" t="s">
        <v>2449</v>
      </c>
      <c r="W698" s="5385"/>
      <c r="X698" s="5385"/>
      <c r="Y698" s="5836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799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26"/>
      <c r="L699" s="5827">
        <v>0</v>
      </c>
      <c r="M699" s="5827">
        <v>0</v>
      </c>
      <c r="N699" s="5828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49</v>
      </c>
      <c r="V699" s="5386" t="s">
        <v>2449</v>
      </c>
      <c r="W699" s="5385"/>
      <c r="X699" s="5385"/>
      <c r="Y699" s="5836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799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26"/>
      <c r="L700" s="5827">
        <v>0</v>
      </c>
      <c r="M700" s="5827">
        <v>0</v>
      </c>
      <c r="N700" s="5828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49</v>
      </c>
      <c r="V700" s="5386" t="s">
        <v>2449</v>
      </c>
      <c r="W700" s="5385"/>
      <c r="X700" s="5385"/>
      <c r="Y700" s="5836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799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26"/>
      <c r="L701" s="5827">
        <v>0</v>
      </c>
      <c r="M701" s="5827">
        <v>0</v>
      </c>
      <c r="N701" s="5828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49</v>
      </c>
      <c r="V701" s="5386" t="s">
        <v>2449</v>
      </c>
      <c r="W701" s="5385"/>
      <c r="X701" s="5385"/>
      <c r="Y701" s="5836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799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26"/>
      <c r="L702" s="5827">
        <v>0</v>
      </c>
      <c r="M702" s="5827">
        <v>0</v>
      </c>
      <c r="N702" s="5828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49</v>
      </c>
      <c r="V702" s="5386" t="s">
        <v>2449</v>
      </c>
      <c r="W702" s="5385"/>
      <c r="X702" s="5385"/>
      <c r="Y702" s="5836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799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26"/>
      <c r="L703" s="5827">
        <v>0</v>
      </c>
      <c r="M703" s="5827">
        <v>0</v>
      </c>
      <c r="N703" s="5828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49</v>
      </c>
      <c r="V703" s="5386" t="s">
        <v>2449</v>
      </c>
      <c r="W703" s="5385"/>
      <c r="X703" s="5385"/>
      <c r="Y703" s="5836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799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26"/>
      <c r="L704" s="5827">
        <v>0</v>
      </c>
      <c r="M704" s="5827">
        <v>0</v>
      </c>
      <c r="N704" s="5828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49</v>
      </c>
      <c r="V704" s="5386" t="s">
        <v>2449</v>
      </c>
      <c r="W704" s="5385"/>
      <c r="X704" s="5385"/>
      <c r="Y704" s="5836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799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26"/>
      <c r="L705" s="5827">
        <v>0</v>
      </c>
      <c r="M705" s="5827">
        <v>0</v>
      </c>
      <c r="N705" s="5828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49</v>
      </c>
      <c r="V705" s="5386" t="s">
        <v>2449</v>
      </c>
      <c r="W705" s="5385"/>
      <c r="X705" s="5385"/>
      <c r="Y705" s="5836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799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26"/>
      <c r="L706" s="5827">
        <v>0</v>
      </c>
      <c r="M706" s="5827">
        <v>0</v>
      </c>
      <c r="N706" s="5828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49</v>
      </c>
      <c r="V706" s="5386" t="s">
        <v>2449</v>
      </c>
      <c r="W706" s="5385"/>
      <c r="X706" s="5385"/>
      <c r="Y706" s="5836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799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26"/>
      <c r="L707" s="5827">
        <v>0</v>
      </c>
      <c r="M707" s="5827">
        <v>0</v>
      </c>
      <c r="N707" s="5828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49</v>
      </c>
      <c r="V707" s="5386" t="s">
        <v>2449</v>
      </c>
      <c r="W707" s="5385"/>
      <c r="X707" s="5385"/>
      <c r="Y707" s="5836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799"/>
      <c r="E708" s="5387">
        <v>5.19</v>
      </c>
      <c r="F708" s="5387">
        <v>0.63532353245677609</v>
      </c>
      <c r="G708" s="5387">
        <v>0.63</v>
      </c>
      <c r="H708" s="5387" t="s">
        <v>2448</v>
      </c>
      <c r="I708" s="5385">
        <v>5.4375</v>
      </c>
      <c r="J708" s="5385">
        <v>5.875</v>
      </c>
      <c r="K708" s="5826"/>
      <c r="L708" s="5827">
        <v>0</v>
      </c>
      <c r="M708" s="5827">
        <v>0</v>
      </c>
      <c r="N708" s="5828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49</v>
      </c>
      <c r="V708" s="5386" t="s">
        <v>2449</v>
      </c>
      <c r="W708" s="5385"/>
      <c r="X708" s="5385"/>
      <c r="Y708" s="5836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799"/>
      <c r="E709" s="5387">
        <v>4.8499999999999899</v>
      </c>
      <c r="F709" s="5387">
        <v>0.63652152364769155</v>
      </c>
      <c r="G709" s="5387">
        <v>0.64</v>
      </c>
      <c r="H709" s="5387" t="s">
        <v>2448</v>
      </c>
      <c r="I709" s="5385">
        <v>4.8125</v>
      </c>
      <c r="J709" s="5385">
        <v>6.125</v>
      </c>
      <c r="K709" s="5826"/>
      <c r="L709" s="5827">
        <v>0</v>
      </c>
      <c r="M709" s="5827">
        <v>0</v>
      </c>
      <c r="N709" s="5828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49</v>
      </c>
      <c r="V709" s="5386" t="s">
        <v>2449</v>
      </c>
      <c r="W709" s="5385"/>
      <c r="X709" s="5385"/>
      <c r="Y709" s="5836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799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26"/>
      <c r="L710" s="5827">
        <v>0</v>
      </c>
      <c r="M710" s="5827">
        <v>0</v>
      </c>
      <c r="N710" s="5828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49</v>
      </c>
      <c r="V710" s="5386" t="s">
        <v>2449</v>
      </c>
      <c r="W710" s="5385"/>
      <c r="X710" s="5385"/>
      <c r="Y710" s="5836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799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26"/>
      <c r="L711" s="5827">
        <v>0</v>
      </c>
      <c r="M711" s="5827">
        <v>0</v>
      </c>
      <c r="N711" s="5828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49</v>
      </c>
      <c r="V711" s="5386" t="s">
        <v>2449</v>
      </c>
      <c r="W711" s="5385"/>
      <c r="X711" s="5385"/>
      <c r="Y711" s="5836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799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26"/>
      <c r="L712" s="5827">
        <v>0</v>
      </c>
      <c r="M712" s="5827">
        <v>0</v>
      </c>
      <c r="N712" s="5828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49</v>
      </c>
      <c r="V712" s="5386" t="s">
        <v>2449</v>
      </c>
      <c r="W712" s="5385"/>
      <c r="X712" s="5385"/>
      <c r="Y712" s="5836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799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26"/>
      <c r="L713" s="5827">
        <v>0</v>
      </c>
      <c r="M713" s="5827">
        <v>0</v>
      </c>
      <c r="N713" s="5828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49</v>
      </c>
      <c r="V713" s="5386" t="s">
        <v>2449</v>
      </c>
      <c r="W713" s="5385"/>
      <c r="X713" s="5385"/>
      <c r="Y713" s="5836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799"/>
      <c r="E714" s="5387">
        <v>3.77999999999999</v>
      </c>
      <c r="F714" s="5387">
        <v>0.58243163464215997</v>
      </c>
      <c r="G714" s="5387">
        <v>0.57999999999999896</v>
      </c>
      <c r="H714" s="5387" t="s">
        <v>2448</v>
      </c>
      <c r="I714" s="5385">
        <v>3.6875</v>
      </c>
      <c r="J714" s="5385">
        <v>6.1875</v>
      </c>
      <c r="K714" s="5826"/>
      <c r="L714" s="5827">
        <v>0</v>
      </c>
      <c r="M714" s="5827">
        <v>0</v>
      </c>
      <c r="N714" s="5828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49</v>
      </c>
      <c r="V714" s="5386" t="s">
        <v>2449</v>
      </c>
      <c r="W714" s="5385"/>
      <c r="X714" s="5385"/>
      <c r="Y714" s="5836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799"/>
      <c r="E715" s="5387">
        <v>4.62</v>
      </c>
      <c r="F715" s="5387">
        <v>0.64314820954907148</v>
      </c>
      <c r="G715" s="5387">
        <v>0.62</v>
      </c>
      <c r="H715" s="5387" t="s">
        <v>2448</v>
      </c>
      <c r="I715" s="5385">
        <v>4.5625</v>
      </c>
      <c r="J715" s="5385">
        <v>6.1875</v>
      </c>
      <c r="K715" s="5826"/>
      <c r="L715" s="5827">
        <v>0</v>
      </c>
      <c r="M715" s="5827">
        <v>0</v>
      </c>
      <c r="N715" s="5828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49</v>
      </c>
      <c r="V715" s="5386" t="s">
        <v>2449</v>
      </c>
      <c r="W715" s="5385"/>
      <c r="X715" s="5385"/>
      <c r="Y715" s="5836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799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26"/>
      <c r="L716" s="5827">
        <v>0</v>
      </c>
      <c r="M716" s="5827">
        <v>0</v>
      </c>
      <c r="N716" s="5828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49</v>
      </c>
      <c r="V716" s="5386" t="s">
        <v>2449</v>
      </c>
      <c r="W716" s="5385"/>
      <c r="X716" s="5385"/>
      <c r="Y716" s="5836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799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26"/>
      <c r="L717" s="5827">
        <v>0</v>
      </c>
      <c r="M717" s="5827">
        <v>0</v>
      </c>
      <c r="N717" s="5828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49</v>
      </c>
      <c r="V717" s="5386" t="s">
        <v>2449</v>
      </c>
      <c r="W717" s="5385"/>
      <c r="X717" s="5385"/>
      <c r="Y717" s="5836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799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26"/>
      <c r="L718" s="5827">
        <v>0</v>
      </c>
      <c r="M718" s="5827">
        <v>0</v>
      </c>
      <c r="N718" s="5828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49</v>
      </c>
      <c r="V718" s="5386" t="s">
        <v>2449</v>
      </c>
      <c r="W718" s="5385"/>
      <c r="X718" s="5385"/>
      <c r="Y718" s="5836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799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26"/>
      <c r="L719" s="5827">
        <v>0</v>
      </c>
      <c r="M719" s="5827">
        <v>0</v>
      </c>
      <c r="N719" s="5828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49</v>
      </c>
      <c r="V719" s="5386" t="s">
        <v>2449</v>
      </c>
      <c r="W719" s="5385"/>
      <c r="X719" s="5385"/>
      <c r="Y719" s="5836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799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26"/>
      <c r="L720" s="5827">
        <v>0</v>
      </c>
      <c r="M720" s="5827">
        <v>0</v>
      </c>
      <c r="N720" s="5828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49</v>
      </c>
      <c r="V720" s="5386" t="s">
        <v>2449</v>
      </c>
      <c r="W720" s="5385"/>
      <c r="X720" s="5385"/>
      <c r="Y720" s="5836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799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26"/>
      <c r="L721" s="5827">
        <v>0</v>
      </c>
      <c r="M721" s="5827">
        <v>0</v>
      </c>
      <c r="N721" s="5828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49</v>
      </c>
      <c r="V721" s="5386" t="s">
        <v>2449</v>
      </c>
      <c r="W721" s="5385"/>
      <c r="X721" s="5385"/>
      <c r="Y721" s="5836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799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26"/>
      <c r="L722" s="5827">
        <v>0</v>
      </c>
      <c r="M722" s="5827">
        <v>0</v>
      </c>
      <c r="N722" s="5828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49</v>
      </c>
      <c r="V722" s="5386" t="s">
        <v>2449</v>
      </c>
      <c r="W722" s="5385"/>
      <c r="X722" s="5385"/>
      <c r="Y722" s="5836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799"/>
      <c r="E723" s="5387">
        <v>5.82</v>
      </c>
      <c r="F723" s="5387">
        <v>0.67592887798896384</v>
      </c>
      <c r="G723" s="5387">
        <v>0.64</v>
      </c>
      <c r="H723" s="5387" t="s">
        <v>2448</v>
      </c>
      <c r="I723" s="5385">
        <v>6</v>
      </c>
      <c r="J723" s="5385">
        <v>6.4375</v>
      </c>
      <c r="K723" s="5826"/>
      <c r="L723" s="5827">
        <v>0</v>
      </c>
      <c r="M723" s="5827">
        <v>0</v>
      </c>
      <c r="N723" s="5828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49</v>
      </c>
      <c r="V723" s="5386" t="s">
        <v>2449</v>
      </c>
      <c r="W723" s="5385"/>
      <c r="X723" s="5385"/>
      <c r="Y723" s="5836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799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26"/>
      <c r="L724" s="5827">
        <v>0</v>
      </c>
      <c r="M724" s="5827">
        <v>0</v>
      </c>
      <c r="N724" s="5828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49</v>
      </c>
      <c r="V724" s="5386" t="s">
        <v>2449</v>
      </c>
      <c r="W724" s="5385"/>
      <c r="X724" s="5385"/>
      <c r="Y724" s="5836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799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26"/>
      <c r="L725" s="5827">
        <v>0</v>
      </c>
      <c r="M725" s="5827">
        <v>0</v>
      </c>
      <c r="N725" s="5828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49</v>
      </c>
      <c r="V725" s="5386" t="s">
        <v>2449</v>
      </c>
      <c r="W725" s="5385"/>
      <c r="X725" s="5385"/>
      <c r="Y725" s="5836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799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26"/>
      <c r="L726" s="5827">
        <v>0</v>
      </c>
      <c r="M726" s="5827">
        <v>0</v>
      </c>
      <c r="N726" s="5828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49</v>
      </c>
      <c r="V726" s="5386" t="s">
        <v>2449</v>
      </c>
      <c r="W726" s="5385"/>
      <c r="X726" s="5385"/>
      <c r="Y726" s="5836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799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26"/>
      <c r="L727" s="5827">
        <v>0</v>
      </c>
      <c r="M727" s="5827">
        <v>0</v>
      </c>
      <c r="N727" s="5828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49</v>
      </c>
      <c r="V727" s="5386" t="s">
        <v>2449</v>
      </c>
      <c r="W727" s="5385"/>
      <c r="X727" s="5385"/>
      <c r="Y727" s="5836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799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26"/>
      <c r="L728" s="5827">
        <v>0</v>
      </c>
      <c r="M728" s="5827">
        <v>0</v>
      </c>
      <c r="N728" s="5828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49</v>
      </c>
      <c r="V728" s="5386" t="s">
        <v>2449</v>
      </c>
      <c r="W728" s="5385"/>
      <c r="X728" s="5385"/>
      <c r="Y728" s="5836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799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26"/>
      <c r="L729" s="5827">
        <v>0</v>
      </c>
      <c r="M729" s="5827">
        <v>0</v>
      </c>
      <c r="N729" s="5828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49</v>
      </c>
      <c r="V729" s="5386" t="s">
        <v>2449</v>
      </c>
      <c r="W729" s="5385"/>
      <c r="X729" s="5385"/>
      <c r="Y729" s="5836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799"/>
      <c r="E730" s="5387">
        <v>5.07</v>
      </c>
      <c r="F730" s="5387">
        <v>0.63329744279946165</v>
      </c>
      <c r="G730" s="5387">
        <v>0.63</v>
      </c>
      <c r="H730" s="5387" t="s">
        <v>2448</v>
      </c>
      <c r="I730" s="5385">
        <v>5.1875</v>
      </c>
      <c r="J730" s="5385">
        <v>6.5625</v>
      </c>
      <c r="K730" s="5826"/>
      <c r="L730" s="5827">
        <v>0</v>
      </c>
      <c r="M730" s="5827">
        <v>0</v>
      </c>
      <c r="N730" s="5828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49</v>
      </c>
      <c r="V730" s="5386" t="s">
        <v>2449</v>
      </c>
      <c r="W730" s="5385"/>
      <c r="X730" s="5385"/>
      <c r="Y730" s="5836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799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26"/>
      <c r="L731" s="5827">
        <v>0</v>
      </c>
      <c r="M731" s="5827">
        <v>0</v>
      </c>
      <c r="N731" s="5828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49</v>
      </c>
      <c r="V731" s="5386" t="s">
        <v>2449</v>
      </c>
      <c r="W731" s="5385"/>
      <c r="X731" s="5385"/>
      <c r="Y731" s="5836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799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26"/>
      <c r="L732" s="5827">
        <v>0</v>
      </c>
      <c r="M732" s="5827">
        <v>0</v>
      </c>
      <c r="N732" s="5828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49</v>
      </c>
      <c r="V732" s="5386" t="s">
        <v>2449</v>
      </c>
      <c r="W732" s="5385"/>
      <c r="X732" s="5385"/>
      <c r="Y732" s="5836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799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26"/>
      <c r="L733" s="5827">
        <v>0</v>
      </c>
      <c r="M733" s="5827">
        <v>0</v>
      </c>
      <c r="N733" s="5828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49</v>
      </c>
      <c r="V733" s="5386" t="s">
        <v>2449</v>
      </c>
      <c r="W733" s="5385"/>
      <c r="X733" s="5385"/>
      <c r="Y733" s="5836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799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26"/>
      <c r="L734" s="5827">
        <v>0</v>
      </c>
      <c r="M734" s="5827">
        <v>0</v>
      </c>
      <c r="N734" s="5828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49</v>
      </c>
      <c r="V734" s="5386" t="s">
        <v>2449</v>
      </c>
      <c r="W734" s="5385"/>
      <c r="X734" s="5385"/>
      <c r="Y734" s="5836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799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26"/>
      <c r="L735" s="5827">
        <v>0</v>
      </c>
      <c r="M735" s="5827">
        <v>0</v>
      </c>
      <c r="N735" s="5828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49</v>
      </c>
      <c r="V735" s="5386" t="s">
        <v>2449</v>
      </c>
      <c r="W735" s="5385"/>
      <c r="X735" s="5385"/>
      <c r="Y735" s="5836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799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26"/>
      <c r="L736" s="5827">
        <v>0</v>
      </c>
      <c r="M736" s="5827">
        <v>0</v>
      </c>
      <c r="N736" s="5828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49</v>
      </c>
      <c r="V736" s="5386" t="s">
        <v>2449</v>
      </c>
      <c r="W736" s="5385"/>
      <c r="X736" s="5385"/>
      <c r="Y736" s="5836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799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26"/>
      <c r="L737" s="5827">
        <v>0</v>
      </c>
      <c r="M737" s="5827">
        <v>0</v>
      </c>
      <c r="N737" s="5828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49</v>
      </c>
      <c r="V737" s="5386" t="s">
        <v>2449</v>
      </c>
      <c r="W737" s="5385"/>
      <c r="X737" s="5385"/>
      <c r="Y737" s="5836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799"/>
      <c r="E738" s="5387">
        <v>6.9199999999999902</v>
      </c>
      <c r="F738" s="5387">
        <v>0.66475955717003987</v>
      </c>
      <c r="G738" s="5387">
        <v>0.63</v>
      </c>
      <c r="H738" s="5387" t="s">
        <v>2448</v>
      </c>
      <c r="I738" s="5385">
        <v>7.0625</v>
      </c>
      <c r="J738" s="5385">
        <v>7.625</v>
      </c>
      <c r="K738" s="5826"/>
      <c r="L738" s="5827">
        <v>0</v>
      </c>
      <c r="M738" s="5827">
        <v>0</v>
      </c>
      <c r="N738" s="5828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49</v>
      </c>
      <c r="V738" s="5386" t="s">
        <v>2449</v>
      </c>
      <c r="W738" s="5385"/>
      <c r="X738" s="5385"/>
      <c r="Y738" s="5836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799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26"/>
      <c r="L739" s="5827">
        <v>0</v>
      </c>
      <c r="M739" s="5827">
        <v>0</v>
      </c>
      <c r="N739" s="5828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49</v>
      </c>
      <c r="V739" s="5386" t="s">
        <v>2449</v>
      </c>
      <c r="W739" s="5385"/>
      <c r="X739" s="5385"/>
      <c r="Y739" s="5836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799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26"/>
      <c r="L740" s="5827">
        <v>0</v>
      </c>
      <c r="M740" s="5827">
        <v>0</v>
      </c>
      <c r="N740" s="5828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49</v>
      </c>
      <c r="V740" s="5386" t="s">
        <v>2449</v>
      </c>
      <c r="W740" s="5385"/>
      <c r="X740" s="5385"/>
      <c r="Y740" s="5836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799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26"/>
      <c r="L741" s="5827">
        <v>0</v>
      </c>
      <c r="M741" s="5827">
        <v>0</v>
      </c>
      <c r="N741" s="5828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49</v>
      </c>
      <c r="V741" s="5386" t="s">
        <v>2449</v>
      </c>
      <c r="W741" s="5385"/>
      <c r="X741" s="5385"/>
      <c r="Y741" s="5836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799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26"/>
      <c r="L742" s="5827">
        <v>0</v>
      </c>
      <c r="M742" s="5827">
        <v>0</v>
      </c>
      <c r="N742" s="5828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49</v>
      </c>
      <c r="V742" s="5386" t="s">
        <v>2449</v>
      </c>
      <c r="W742" s="5385"/>
      <c r="X742" s="5385"/>
      <c r="Y742" s="5836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799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26"/>
      <c r="L743" s="5827">
        <v>0</v>
      </c>
      <c r="M743" s="5827">
        <v>0</v>
      </c>
      <c r="N743" s="5828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49</v>
      </c>
      <c r="V743" s="5386" t="s">
        <v>2449</v>
      </c>
      <c r="W743" s="5385"/>
      <c r="X743" s="5385"/>
      <c r="Y743" s="5836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799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26"/>
      <c r="L744" s="5827">
        <v>0</v>
      </c>
      <c r="M744" s="5827">
        <v>0</v>
      </c>
      <c r="N744" s="5828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49</v>
      </c>
      <c r="V744" s="5386" t="s">
        <v>2449</v>
      </c>
      <c r="W744" s="5385"/>
      <c r="X744" s="5385"/>
      <c r="Y744" s="5836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799"/>
      <c r="E745" s="5387">
        <v>6.78</v>
      </c>
      <c r="F745" s="5387">
        <v>0.59280707313981384</v>
      </c>
      <c r="G745" s="5387">
        <v>0.58999999999999897</v>
      </c>
      <c r="H745" s="5387" t="s">
        <v>2448</v>
      </c>
      <c r="I745" s="5385">
        <v>6.75</v>
      </c>
      <c r="J745" s="5385">
        <v>7.1875</v>
      </c>
      <c r="K745" s="5826"/>
      <c r="L745" s="5827">
        <v>0</v>
      </c>
      <c r="M745" s="5827">
        <v>0</v>
      </c>
      <c r="N745" s="5828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49</v>
      </c>
      <c r="V745" s="5386" t="s">
        <v>2449</v>
      </c>
      <c r="W745" s="5385"/>
      <c r="X745" s="5385"/>
      <c r="Y745" s="5836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799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26"/>
      <c r="L746" s="5827">
        <v>0</v>
      </c>
      <c r="M746" s="5827">
        <v>0</v>
      </c>
      <c r="N746" s="5828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49</v>
      </c>
      <c r="V746" s="5386" t="s">
        <v>2449</v>
      </c>
      <c r="W746" s="5385"/>
      <c r="X746" s="5385"/>
      <c r="Y746" s="5836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799"/>
      <c r="E747" s="5387">
        <v>6.49</v>
      </c>
      <c r="F747" s="5387">
        <v>0.74451998162609079</v>
      </c>
      <c r="G747" s="5387">
        <v>0.64</v>
      </c>
      <c r="H747" s="5387" t="s">
        <v>2448</v>
      </c>
      <c r="I747" s="5385">
        <v>6.25</v>
      </c>
      <c r="J747" s="5385">
        <v>7.0625</v>
      </c>
      <c r="K747" s="5826"/>
      <c r="L747" s="5827">
        <v>0</v>
      </c>
      <c r="M747" s="5827">
        <v>0</v>
      </c>
      <c r="N747" s="5828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49</v>
      </c>
      <c r="V747" s="5386" t="s">
        <v>2449</v>
      </c>
      <c r="W747" s="5385"/>
      <c r="X747" s="5385"/>
      <c r="Y747" s="5836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799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26"/>
      <c r="L748" s="5827">
        <v>0</v>
      </c>
      <c r="M748" s="5827">
        <v>0</v>
      </c>
      <c r="N748" s="5828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49</v>
      </c>
      <c r="V748" s="5386" t="s">
        <v>2449</v>
      </c>
      <c r="W748" s="5385"/>
      <c r="X748" s="5385"/>
      <c r="Y748" s="5836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799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26"/>
      <c r="L749" s="5827">
        <v>0</v>
      </c>
      <c r="M749" s="5827">
        <v>0</v>
      </c>
      <c r="N749" s="5828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49</v>
      </c>
      <c r="V749" s="5386" t="s">
        <v>2449</v>
      </c>
      <c r="W749" s="5385"/>
      <c r="X749" s="5385"/>
      <c r="Y749" s="5836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799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26"/>
      <c r="L750" s="5827">
        <v>0</v>
      </c>
      <c r="M750" s="5827">
        <v>0</v>
      </c>
      <c r="N750" s="5828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49</v>
      </c>
      <c r="V750" s="5386" t="s">
        <v>2449</v>
      </c>
      <c r="W750" s="5385"/>
      <c r="X750" s="5385"/>
      <c r="Y750" s="5836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799"/>
      <c r="E751" s="5387">
        <v>6.04</v>
      </c>
      <c r="F751" s="5387">
        <v>0.65083829846196461</v>
      </c>
      <c r="G751" s="5387">
        <v>0.62</v>
      </c>
      <c r="H751" s="5387" t="s">
        <v>2448</v>
      </c>
      <c r="I751" s="5385">
        <v>5.6875</v>
      </c>
      <c r="J751" s="5385">
        <v>6.9375</v>
      </c>
      <c r="K751" s="5826"/>
      <c r="L751" s="5827">
        <v>0</v>
      </c>
      <c r="M751" s="5827">
        <v>0</v>
      </c>
      <c r="N751" s="5828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49</v>
      </c>
      <c r="V751" s="5386" t="s">
        <v>2449</v>
      </c>
      <c r="W751" s="5385"/>
      <c r="X751" s="5385"/>
      <c r="Y751" s="5836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799"/>
      <c r="E752" s="5387">
        <v>6.3099999999999898</v>
      </c>
      <c r="F752" s="5387">
        <v>0.76826658896011968</v>
      </c>
      <c r="G752" s="5387">
        <v>0.66</v>
      </c>
      <c r="H752" s="5387" t="s">
        <v>2448</v>
      </c>
      <c r="I752" s="5385">
        <v>7.1875</v>
      </c>
      <c r="J752" s="5385">
        <v>7.5625</v>
      </c>
      <c r="K752" s="5826"/>
      <c r="L752" s="5827">
        <v>0</v>
      </c>
      <c r="M752" s="5827">
        <v>0</v>
      </c>
      <c r="N752" s="5828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49</v>
      </c>
      <c r="V752" s="5386" t="s">
        <v>2449</v>
      </c>
      <c r="W752" s="5385"/>
      <c r="X752" s="5385"/>
      <c r="Y752" s="5836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799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26"/>
      <c r="L753" s="5827">
        <v>0</v>
      </c>
      <c r="M753" s="5827">
        <v>0</v>
      </c>
      <c r="N753" s="5828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49</v>
      </c>
      <c r="V753" s="5386" t="s">
        <v>2449</v>
      </c>
      <c r="W753" s="5385"/>
      <c r="X753" s="5385"/>
      <c r="Y753" s="5836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799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26"/>
      <c r="L754" s="5827">
        <v>0</v>
      </c>
      <c r="M754" s="5827">
        <v>0</v>
      </c>
      <c r="N754" s="5828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49</v>
      </c>
      <c r="V754" s="5386" t="s">
        <v>2449</v>
      </c>
      <c r="W754" s="5385"/>
      <c r="X754" s="5385"/>
      <c r="Y754" s="5836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799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26"/>
      <c r="L755" s="5827">
        <v>0</v>
      </c>
      <c r="M755" s="5827">
        <v>0</v>
      </c>
      <c r="N755" s="5828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49</v>
      </c>
      <c r="V755" s="5386" t="s">
        <v>2449</v>
      </c>
      <c r="W755" s="5385"/>
      <c r="X755" s="5385"/>
      <c r="Y755" s="5836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799"/>
      <c r="E756" s="5387">
        <v>5.37</v>
      </c>
      <c r="F756" s="5387">
        <v>0.57515809293733056</v>
      </c>
      <c r="G756" s="5387">
        <v>0.58999999999999897</v>
      </c>
      <c r="H756" s="5387" t="s">
        <v>2448</v>
      </c>
      <c r="I756" s="5385">
        <v>4.6875</v>
      </c>
      <c r="J756" s="5385">
        <v>7.5</v>
      </c>
      <c r="K756" s="5826"/>
      <c r="L756" s="5827">
        <v>0</v>
      </c>
      <c r="M756" s="5827">
        <v>0</v>
      </c>
      <c r="N756" s="5828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49</v>
      </c>
      <c r="V756" s="5386" t="s">
        <v>2449</v>
      </c>
      <c r="W756" s="5385"/>
      <c r="X756" s="5385"/>
      <c r="Y756" s="5836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799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26"/>
      <c r="L757" s="5827">
        <v>0</v>
      </c>
      <c r="M757" s="5827">
        <v>0</v>
      </c>
      <c r="N757" s="5828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49</v>
      </c>
      <c r="V757" s="5386" t="s">
        <v>2449</v>
      </c>
      <c r="W757" s="5385"/>
      <c r="X757" s="5385"/>
      <c r="Y757" s="5836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799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26"/>
      <c r="L758" s="5827">
        <v>0</v>
      </c>
      <c r="M758" s="5827">
        <v>0</v>
      </c>
      <c r="N758" s="5828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49</v>
      </c>
      <c r="V758" s="5386" t="s">
        <v>2449</v>
      </c>
      <c r="W758" s="5385"/>
      <c r="X758" s="5385"/>
      <c r="Y758" s="5836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799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26"/>
      <c r="L759" s="5827">
        <v>0</v>
      </c>
      <c r="M759" s="5827">
        <v>0</v>
      </c>
      <c r="N759" s="5828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49</v>
      </c>
      <c r="V759" s="5386" t="s">
        <v>2449</v>
      </c>
      <c r="W759" s="5385"/>
      <c r="X759" s="5385"/>
      <c r="Y759" s="5836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799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26"/>
      <c r="L760" s="5827">
        <v>0</v>
      </c>
      <c r="M760" s="5827">
        <v>0</v>
      </c>
      <c r="N760" s="5828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49</v>
      </c>
      <c r="V760" s="5386" t="s">
        <v>2449</v>
      </c>
      <c r="W760" s="5385"/>
      <c r="X760" s="5385"/>
      <c r="Y760" s="5836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799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26"/>
      <c r="L761" s="5827">
        <v>0</v>
      </c>
      <c r="M761" s="5827">
        <v>0</v>
      </c>
      <c r="N761" s="5828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49</v>
      </c>
      <c r="V761" s="5386" t="s">
        <v>2449</v>
      </c>
      <c r="W761" s="5385"/>
      <c r="X761" s="5385"/>
      <c r="Y761" s="5836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799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26"/>
      <c r="L762" s="5827">
        <v>0</v>
      </c>
      <c r="M762" s="5827">
        <v>0</v>
      </c>
      <c r="N762" s="5828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49</v>
      </c>
      <c r="V762" s="5386" t="s">
        <v>2449</v>
      </c>
      <c r="W762" s="5385"/>
      <c r="X762" s="5385"/>
      <c r="Y762" s="5836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799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26"/>
      <c r="L763" s="5827">
        <v>0</v>
      </c>
      <c r="M763" s="5827">
        <v>0</v>
      </c>
      <c r="N763" s="5828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49</v>
      </c>
      <c r="V763" s="5386" t="s">
        <v>2449</v>
      </c>
      <c r="W763" s="5385"/>
      <c r="X763" s="5385"/>
      <c r="Y763" s="5836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799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26"/>
      <c r="L764" s="5827">
        <v>0</v>
      </c>
      <c r="M764" s="5827">
        <v>0</v>
      </c>
      <c r="N764" s="5828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49</v>
      </c>
      <c r="V764" s="5386" t="s">
        <v>2449</v>
      </c>
      <c r="W764" s="5385"/>
      <c r="X764" s="5385"/>
      <c r="Y764" s="5836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799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26"/>
      <c r="L765" s="5827">
        <v>0</v>
      </c>
      <c r="M765" s="5827">
        <v>0</v>
      </c>
      <c r="N765" s="5828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49</v>
      </c>
      <c r="V765" s="5386" t="s">
        <v>2449</v>
      </c>
      <c r="W765" s="5385"/>
      <c r="X765" s="5385"/>
      <c r="Y765" s="5836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799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26"/>
      <c r="L766" s="5827">
        <v>0</v>
      </c>
      <c r="M766" s="5827">
        <v>0</v>
      </c>
      <c r="N766" s="5828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49</v>
      </c>
      <c r="V766" s="5386" t="s">
        <v>2449</v>
      </c>
      <c r="W766" s="5385"/>
      <c r="X766" s="5385"/>
      <c r="Y766" s="5836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799"/>
      <c r="E767" s="5387">
        <v>8.5</v>
      </c>
      <c r="F767" s="5387">
        <v>0.71448383013004946</v>
      </c>
      <c r="G767" s="5387">
        <v>0.73</v>
      </c>
      <c r="H767" s="5387" t="s">
        <v>2448</v>
      </c>
      <c r="I767" s="5385">
        <v>8.5</v>
      </c>
      <c r="J767" s="5385">
        <v>8.5625</v>
      </c>
      <c r="K767" s="5826"/>
      <c r="L767" s="5827">
        <v>0</v>
      </c>
      <c r="M767" s="5827">
        <v>0</v>
      </c>
      <c r="N767" s="5828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49</v>
      </c>
      <c r="V767" s="5386" t="s">
        <v>2449</v>
      </c>
      <c r="W767" s="5385"/>
      <c r="X767" s="5385"/>
      <c r="Y767" s="5836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799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26"/>
      <c r="L768" s="5827">
        <v>0</v>
      </c>
      <c r="M768" s="5827">
        <v>0</v>
      </c>
      <c r="N768" s="5828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49</v>
      </c>
      <c r="V768" s="5386" t="s">
        <v>2449</v>
      </c>
      <c r="W768" s="5385"/>
      <c r="X768" s="5385"/>
      <c r="Y768" s="5836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799"/>
      <c r="E769" s="5387">
        <v>6.71</v>
      </c>
      <c r="F769" s="5387">
        <v>0.69296392711045007</v>
      </c>
      <c r="G769" s="5387">
        <v>0.66</v>
      </c>
      <c r="H769" s="5387" t="s">
        <v>2448</v>
      </c>
      <c r="I769" s="5385">
        <v>6.25</v>
      </c>
      <c r="J769" s="5385">
        <v>8.25</v>
      </c>
      <c r="K769" s="5826"/>
      <c r="L769" s="5827">
        <v>0</v>
      </c>
      <c r="M769" s="5827">
        <v>0</v>
      </c>
      <c r="N769" s="5828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49</v>
      </c>
      <c r="V769" s="5386" t="s">
        <v>2449</v>
      </c>
      <c r="W769" s="5385"/>
      <c r="X769" s="5385"/>
      <c r="Y769" s="5836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799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26"/>
      <c r="L770" s="5827">
        <v>0</v>
      </c>
      <c r="M770" s="5827">
        <v>0</v>
      </c>
      <c r="N770" s="5828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49</v>
      </c>
      <c r="V770" s="5386" t="s">
        <v>2449</v>
      </c>
      <c r="W770" s="5385"/>
      <c r="X770" s="5385"/>
      <c r="Y770" s="5836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799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26"/>
      <c r="L771" s="5827">
        <v>0</v>
      </c>
      <c r="M771" s="5827">
        <v>0</v>
      </c>
      <c r="N771" s="5828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49</v>
      </c>
      <c r="V771" s="5386" t="s">
        <v>2449</v>
      </c>
      <c r="W771" s="5385"/>
      <c r="X771" s="5385"/>
      <c r="Y771" s="5836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799"/>
      <c r="E772" s="5387">
        <v>7.9</v>
      </c>
      <c r="F772" s="5387">
        <v>0.63328406169665807</v>
      </c>
      <c r="G772" s="5387">
        <v>0.62</v>
      </c>
      <c r="H772" s="5387" t="s">
        <v>2448</v>
      </c>
      <c r="I772" s="5385">
        <v>7.9375</v>
      </c>
      <c r="J772" s="5385">
        <v>8.375</v>
      </c>
      <c r="K772" s="5826"/>
      <c r="L772" s="5827">
        <v>0</v>
      </c>
      <c r="M772" s="5827">
        <v>0</v>
      </c>
      <c r="N772" s="5828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49</v>
      </c>
      <c r="V772" s="5386" t="s">
        <v>2449</v>
      </c>
      <c r="W772" s="5385"/>
      <c r="X772" s="5385"/>
      <c r="Y772" s="5836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799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26"/>
      <c r="L773" s="5827">
        <v>0</v>
      </c>
      <c r="M773" s="5827">
        <v>0</v>
      </c>
      <c r="N773" s="5828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49</v>
      </c>
      <c r="V773" s="5386" t="s">
        <v>2449</v>
      </c>
      <c r="W773" s="5385"/>
      <c r="X773" s="5385"/>
      <c r="Y773" s="5836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799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26"/>
      <c r="L774" s="5827">
        <v>0</v>
      </c>
      <c r="M774" s="5827">
        <v>0</v>
      </c>
      <c r="N774" s="5828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49</v>
      </c>
      <c r="V774" s="5386" t="s">
        <v>2449</v>
      </c>
      <c r="W774" s="5385"/>
      <c r="X774" s="5385"/>
      <c r="Y774" s="5836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799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26"/>
      <c r="L775" s="5827">
        <v>0</v>
      </c>
      <c r="M775" s="5827">
        <v>0</v>
      </c>
      <c r="N775" s="5828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49</v>
      </c>
      <c r="V775" s="5386" t="s">
        <v>2449</v>
      </c>
      <c r="W775" s="5385"/>
      <c r="X775" s="5385"/>
      <c r="Y775" s="5836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799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26"/>
      <c r="L776" s="5827">
        <v>0</v>
      </c>
      <c r="M776" s="5827">
        <v>0</v>
      </c>
      <c r="N776" s="5828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49</v>
      </c>
      <c r="V776" s="5386" t="s">
        <v>2449</v>
      </c>
      <c r="W776" s="5385"/>
      <c r="X776" s="5385"/>
      <c r="Y776" s="5836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799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26"/>
      <c r="L777" s="5827">
        <v>0</v>
      </c>
      <c r="M777" s="5827">
        <v>0</v>
      </c>
      <c r="N777" s="5828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49</v>
      </c>
      <c r="V777" s="5386" t="s">
        <v>2449</v>
      </c>
      <c r="W777" s="5385"/>
      <c r="X777" s="5385"/>
      <c r="Y777" s="5836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799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26"/>
      <c r="L778" s="5827">
        <v>0</v>
      </c>
      <c r="M778" s="5827">
        <v>0</v>
      </c>
      <c r="N778" s="5828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49</v>
      </c>
      <c r="V778" s="5386" t="s">
        <v>2449</v>
      </c>
      <c r="W778" s="5385"/>
      <c r="X778" s="5385"/>
      <c r="Y778" s="5836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799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26"/>
      <c r="L779" s="5827">
        <v>0</v>
      </c>
      <c r="M779" s="5827">
        <v>0</v>
      </c>
      <c r="N779" s="5828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49</v>
      </c>
      <c r="V779" s="5386" t="s">
        <v>2449</v>
      </c>
      <c r="W779" s="5385"/>
      <c r="X779" s="5385"/>
      <c r="Y779" s="5836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799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26"/>
      <c r="L780" s="5827">
        <v>0</v>
      </c>
      <c r="M780" s="5827">
        <v>0</v>
      </c>
      <c r="N780" s="5828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49</v>
      </c>
      <c r="V780" s="5386" t="s">
        <v>2449</v>
      </c>
      <c r="W780" s="5385"/>
      <c r="X780" s="5385"/>
      <c r="Y780" s="5836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799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26"/>
      <c r="L781" s="5827">
        <v>0</v>
      </c>
      <c r="M781" s="5827">
        <v>0</v>
      </c>
      <c r="N781" s="5828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49</v>
      </c>
      <c r="V781" s="5386" t="s">
        <v>2449</v>
      </c>
      <c r="W781" s="5385"/>
      <c r="X781" s="5385"/>
      <c r="Y781" s="5836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799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26"/>
      <c r="L782" s="5827">
        <v>0</v>
      </c>
      <c r="M782" s="5827">
        <v>0</v>
      </c>
      <c r="N782" s="5828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49</v>
      </c>
      <c r="V782" s="5386" t="s">
        <v>2449</v>
      </c>
      <c r="W782" s="5385"/>
      <c r="X782" s="5385"/>
      <c r="Y782" s="5836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799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26"/>
      <c r="L783" s="5827">
        <v>0</v>
      </c>
      <c r="M783" s="5827">
        <v>0</v>
      </c>
      <c r="N783" s="5828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49</v>
      </c>
      <c r="V783" s="5386" t="s">
        <v>2449</v>
      </c>
      <c r="W783" s="5385"/>
      <c r="X783" s="5385"/>
      <c r="Y783" s="5836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799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26"/>
      <c r="L784" s="5827">
        <v>0</v>
      </c>
      <c r="M784" s="5827">
        <v>0</v>
      </c>
      <c r="N784" s="5828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49</v>
      </c>
      <c r="V784" s="5386" t="s">
        <v>2449</v>
      </c>
      <c r="W784" s="5385"/>
      <c r="X784" s="5385"/>
      <c r="Y784" s="5836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799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26"/>
      <c r="L785" s="5827">
        <v>0</v>
      </c>
      <c r="M785" s="5827">
        <v>0</v>
      </c>
      <c r="N785" s="5828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49</v>
      </c>
      <c r="V785" s="5386" t="s">
        <v>2449</v>
      </c>
      <c r="W785" s="5385"/>
      <c r="X785" s="5385"/>
      <c r="Y785" s="5836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799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26"/>
      <c r="L786" s="5827">
        <v>0</v>
      </c>
      <c r="M786" s="5827">
        <v>0</v>
      </c>
      <c r="N786" s="5828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49</v>
      </c>
      <c r="V786" s="5386" t="s">
        <v>2449</v>
      </c>
      <c r="W786" s="5385"/>
      <c r="X786" s="5385"/>
      <c r="Y786" s="5836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799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26"/>
      <c r="L787" s="5827">
        <v>0</v>
      </c>
      <c r="M787" s="5827">
        <v>0</v>
      </c>
      <c r="N787" s="5828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49</v>
      </c>
      <c r="V787" s="5386" t="s">
        <v>2449</v>
      </c>
      <c r="W787" s="5385"/>
      <c r="X787" s="5385"/>
      <c r="Y787" s="5836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799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26"/>
      <c r="L788" s="5827">
        <v>0</v>
      </c>
      <c r="M788" s="5827">
        <v>0</v>
      </c>
      <c r="N788" s="5828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49</v>
      </c>
      <c r="V788" s="5386" t="s">
        <v>2449</v>
      </c>
      <c r="W788" s="5385"/>
      <c r="X788" s="5385"/>
      <c r="Y788" s="5836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799"/>
      <c r="E789" s="5387">
        <v>7.16</v>
      </c>
      <c r="F789" s="5387">
        <v>0.72675617615467247</v>
      </c>
      <c r="G789" s="5387">
        <v>0.63</v>
      </c>
      <c r="H789" s="5387" t="s">
        <v>2448</v>
      </c>
      <c r="I789" s="5385">
        <v>7.0625</v>
      </c>
      <c r="J789" s="5385">
        <v>7.4375</v>
      </c>
      <c r="K789" s="5826"/>
      <c r="L789" s="5827">
        <v>0</v>
      </c>
      <c r="M789" s="5827">
        <v>0</v>
      </c>
      <c r="N789" s="5828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49</v>
      </c>
      <c r="V789" s="5386" t="s">
        <v>2449</v>
      </c>
      <c r="W789" s="5385"/>
      <c r="X789" s="5385"/>
      <c r="Y789" s="5836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799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26"/>
      <c r="L790" s="5827">
        <v>0</v>
      </c>
      <c r="M790" s="5827">
        <v>0</v>
      </c>
      <c r="N790" s="5828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49</v>
      </c>
      <c r="V790" s="5386" t="s">
        <v>2449</v>
      </c>
      <c r="W790" s="5385"/>
      <c r="X790" s="5385"/>
      <c r="Y790" s="5836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799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26"/>
      <c r="L791" s="5827">
        <v>0</v>
      </c>
      <c r="M791" s="5827">
        <v>0</v>
      </c>
      <c r="N791" s="5828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49</v>
      </c>
      <c r="V791" s="5386" t="s">
        <v>2449</v>
      </c>
      <c r="W791" s="5385"/>
      <c r="X791" s="5385"/>
      <c r="Y791" s="5836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799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26"/>
      <c r="L792" s="5827">
        <v>0</v>
      </c>
      <c r="M792" s="5827">
        <v>0</v>
      </c>
      <c r="N792" s="5828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49</v>
      </c>
      <c r="V792" s="5386" t="s">
        <v>2449</v>
      </c>
      <c r="W792" s="5385"/>
      <c r="X792" s="5385"/>
      <c r="Y792" s="5836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799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26"/>
      <c r="L793" s="5827">
        <v>0</v>
      </c>
      <c r="M793" s="5827">
        <v>0</v>
      </c>
      <c r="N793" s="5828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49</v>
      </c>
      <c r="V793" s="5386" t="s">
        <v>2449</v>
      </c>
      <c r="W793" s="5385"/>
      <c r="X793" s="5385"/>
      <c r="Y793" s="5836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799"/>
      <c r="E794" s="5387">
        <v>6.71</v>
      </c>
      <c r="F794" s="5387">
        <v>0.68126365591397842</v>
      </c>
      <c r="G794" s="5387">
        <v>0.69</v>
      </c>
      <c r="H794" s="5387" t="s">
        <v>2448</v>
      </c>
      <c r="I794" s="5385">
        <v>6.5625</v>
      </c>
      <c r="J794" s="5385">
        <v>7.375</v>
      </c>
      <c r="K794" s="5826"/>
      <c r="L794" s="5827">
        <v>0</v>
      </c>
      <c r="M794" s="5827">
        <v>0</v>
      </c>
      <c r="N794" s="5828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49</v>
      </c>
      <c r="V794" s="5386" t="s">
        <v>2449</v>
      </c>
      <c r="W794" s="5385"/>
      <c r="X794" s="5385"/>
      <c r="Y794" s="5836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799"/>
      <c r="E795" s="5387">
        <v>6.7</v>
      </c>
      <c r="F795" s="5387">
        <v>0.74534278959810873</v>
      </c>
      <c r="G795" s="5387">
        <v>0.72</v>
      </c>
      <c r="H795" s="5387" t="s">
        <v>2448</v>
      </c>
      <c r="I795" s="5385">
        <v>6.625</v>
      </c>
      <c r="J795" s="5385">
        <v>7.25</v>
      </c>
      <c r="K795" s="5826"/>
      <c r="L795" s="5827">
        <v>0</v>
      </c>
      <c r="M795" s="5827">
        <v>0</v>
      </c>
      <c r="N795" s="5828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49</v>
      </c>
      <c r="V795" s="5386" t="s">
        <v>2449</v>
      </c>
      <c r="W795" s="5385"/>
      <c r="X795" s="5385"/>
      <c r="Y795" s="5836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799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26"/>
      <c r="L796" s="5827">
        <v>0</v>
      </c>
      <c r="M796" s="5827">
        <v>0</v>
      </c>
      <c r="N796" s="5828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49</v>
      </c>
      <c r="V796" s="5386" t="s">
        <v>2449</v>
      </c>
      <c r="W796" s="5385"/>
      <c r="X796" s="5385"/>
      <c r="Y796" s="5836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799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26"/>
      <c r="L797" s="5827">
        <v>0</v>
      </c>
      <c r="M797" s="5827">
        <v>0</v>
      </c>
      <c r="N797" s="5828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49</v>
      </c>
      <c r="V797" s="5386" t="s">
        <v>2449</v>
      </c>
      <c r="W797" s="5385"/>
      <c r="X797" s="5385"/>
      <c r="Y797" s="5836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799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26"/>
      <c r="L798" s="5827">
        <v>0</v>
      </c>
      <c r="M798" s="5827">
        <v>0</v>
      </c>
      <c r="N798" s="5828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49</v>
      </c>
      <c r="V798" s="5386" t="s">
        <v>2449</v>
      </c>
      <c r="W798" s="5385"/>
      <c r="X798" s="5385"/>
      <c r="Y798" s="5836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799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26"/>
      <c r="L799" s="5827">
        <v>0</v>
      </c>
      <c r="M799" s="5827">
        <v>0</v>
      </c>
      <c r="N799" s="5828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49</v>
      </c>
      <c r="V799" s="5386" t="s">
        <v>2449</v>
      </c>
      <c r="W799" s="5385"/>
      <c r="X799" s="5385"/>
      <c r="Y799" s="5836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799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26"/>
      <c r="L800" s="5827">
        <v>0</v>
      </c>
      <c r="M800" s="5827">
        <v>0</v>
      </c>
      <c r="N800" s="5828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49</v>
      </c>
      <c r="V800" s="5386" t="s">
        <v>2449</v>
      </c>
      <c r="W800" s="5385"/>
      <c r="X800" s="5385"/>
      <c r="Y800" s="5836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799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26"/>
      <c r="L801" s="5827">
        <v>0</v>
      </c>
      <c r="M801" s="5827">
        <v>0</v>
      </c>
      <c r="N801" s="5828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49</v>
      </c>
      <c r="V801" s="5386" t="s">
        <v>2449</v>
      </c>
      <c r="W801" s="5385"/>
      <c r="X801" s="5385"/>
      <c r="Y801" s="5836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799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26"/>
      <c r="L802" s="5827">
        <v>0</v>
      </c>
      <c r="M802" s="5827">
        <v>0</v>
      </c>
      <c r="N802" s="5828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49</v>
      </c>
      <c r="V802" s="5386" t="s">
        <v>2449</v>
      </c>
      <c r="W802" s="5385"/>
      <c r="X802" s="5385"/>
      <c r="Y802" s="5836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799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26"/>
      <c r="L803" s="5827">
        <v>0</v>
      </c>
      <c r="M803" s="5827">
        <v>0</v>
      </c>
      <c r="N803" s="5828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49</v>
      </c>
      <c r="V803" s="5386" t="s">
        <v>2449</v>
      </c>
      <c r="W803" s="5385"/>
      <c r="X803" s="5385"/>
      <c r="Y803" s="5836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799"/>
      <c r="E804" s="5387">
        <v>7.35</v>
      </c>
      <c r="F804" s="5387">
        <v>0.70279066287595393</v>
      </c>
      <c r="G804" s="5387">
        <v>0.66</v>
      </c>
      <c r="H804" s="5387" t="s">
        <v>2448</v>
      </c>
      <c r="I804" s="5385">
        <v>7.5625</v>
      </c>
      <c r="J804" s="5385">
        <v>7.9375</v>
      </c>
      <c r="K804" s="5826"/>
      <c r="L804" s="5827">
        <v>0</v>
      </c>
      <c r="M804" s="5827">
        <v>0</v>
      </c>
      <c r="N804" s="5828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49</v>
      </c>
      <c r="V804" s="5386" t="s">
        <v>2449</v>
      </c>
      <c r="W804" s="5385"/>
      <c r="X804" s="5385"/>
      <c r="Y804" s="5836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799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26"/>
      <c r="L805" s="5827">
        <v>0</v>
      </c>
      <c r="M805" s="5827">
        <v>0</v>
      </c>
      <c r="N805" s="5828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49</v>
      </c>
      <c r="V805" s="5386" t="s">
        <v>2449</v>
      </c>
      <c r="W805" s="5385"/>
      <c r="X805" s="5385"/>
      <c r="Y805" s="5836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799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26"/>
      <c r="L806" s="5827">
        <v>0</v>
      </c>
      <c r="M806" s="5827">
        <v>0</v>
      </c>
      <c r="N806" s="5828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49</v>
      </c>
      <c r="V806" s="5386" t="s">
        <v>2449</v>
      </c>
      <c r="W806" s="5385"/>
      <c r="X806" s="5385"/>
      <c r="Y806" s="5836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799"/>
      <c r="E807" s="5387">
        <v>6.47</v>
      </c>
      <c r="F807" s="5387">
        <v>0.7262638001162115</v>
      </c>
      <c r="G807" s="5387">
        <v>0.69</v>
      </c>
      <c r="H807" s="5387" t="s">
        <v>2448</v>
      </c>
      <c r="I807" s="5385">
        <v>6.5</v>
      </c>
      <c r="J807" s="5385">
        <v>7.8125</v>
      </c>
      <c r="K807" s="5826"/>
      <c r="L807" s="5827">
        <v>0</v>
      </c>
      <c r="M807" s="5827">
        <v>0</v>
      </c>
      <c r="N807" s="5828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49</v>
      </c>
      <c r="V807" s="5386" t="s">
        <v>2449</v>
      </c>
      <c r="W807" s="5385"/>
      <c r="X807" s="5385"/>
      <c r="Y807" s="5836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799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26"/>
      <c r="L808" s="5827">
        <v>0</v>
      </c>
      <c r="M808" s="5827">
        <v>0</v>
      </c>
      <c r="N808" s="5828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49</v>
      </c>
      <c r="V808" s="5386" t="s">
        <v>2449</v>
      </c>
      <c r="W808" s="5385"/>
      <c r="X808" s="5385"/>
      <c r="Y808" s="5836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799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26"/>
      <c r="L809" s="5827">
        <v>0</v>
      </c>
      <c r="M809" s="5827">
        <v>0</v>
      </c>
      <c r="N809" s="5828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49</v>
      </c>
      <c r="V809" s="5386" t="s">
        <v>2449</v>
      </c>
      <c r="W809" s="5385"/>
      <c r="X809" s="5385"/>
      <c r="Y809" s="5836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799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26"/>
      <c r="L810" s="5827">
        <v>0</v>
      </c>
      <c r="M810" s="5827">
        <v>0</v>
      </c>
      <c r="N810" s="5828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49</v>
      </c>
      <c r="V810" s="5386" t="s">
        <v>2449</v>
      </c>
      <c r="W810" s="5385"/>
      <c r="X810" s="5385"/>
      <c r="Y810" s="5836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799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26"/>
      <c r="L811" s="5827">
        <v>0</v>
      </c>
      <c r="M811" s="5827">
        <v>0</v>
      </c>
      <c r="N811" s="5828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49</v>
      </c>
      <c r="V811" s="5386" t="s">
        <v>2449</v>
      </c>
      <c r="W811" s="5385"/>
      <c r="X811" s="5385"/>
      <c r="Y811" s="5836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799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26"/>
      <c r="L812" s="5827">
        <v>0</v>
      </c>
      <c r="M812" s="5827">
        <v>0</v>
      </c>
      <c r="N812" s="5828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49</v>
      </c>
      <c r="V812" s="5386" t="s">
        <v>2449</v>
      </c>
      <c r="W812" s="5385"/>
      <c r="X812" s="5385"/>
      <c r="Y812" s="5836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799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26"/>
      <c r="L813" s="5827">
        <v>0</v>
      </c>
      <c r="M813" s="5827">
        <v>0</v>
      </c>
      <c r="N813" s="5828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49</v>
      </c>
      <c r="V813" s="5386" t="s">
        <v>2449</v>
      </c>
      <c r="W813" s="5385"/>
      <c r="X813" s="5385"/>
      <c r="Y813" s="5836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799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26"/>
      <c r="L814" s="5827">
        <v>0</v>
      </c>
      <c r="M814" s="5827">
        <v>0</v>
      </c>
      <c r="N814" s="5828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49</v>
      </c>
      <c r="V814" s="5386" t="s">
        <v>2449</v>
      </c>
      <c r="W814" s="5385"/>
      <c r="X814" s="5385"/>
      <c r="Y814" s="5836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799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26"/>
      <c r="L815" s="5827">
        <v>0</v>
      </c>
      <c r="M815" s="5827">
        <v>0</v>
      </c>
      <c r="N815" s="5828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49</v>
      </c>
      <c r="V815" s="5386" t="s">
        <v>2449</v>
      </c>
      <c r="W815" s="5385"/>
      <c r="X815" s="5385"/>
      <c r="Y815" s="5836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799"/>
      <c r="E816" s="5387">
        <v>7.98</v>
      </c>
      <c r="F816" s="5387">
        <v>0.86920770141727466</v>
      </c>
      <c r="G816" s="5387">
        <v>0.75</v>
      </c>
      <c r="H816" s="5387" t="s">
        <v>2448</v>
      </c>
      <c r="I816" s="5385">
        <v>7.8125</v>
      </c>
      <c r="J816" s="5385">
        <v>8.5</v>
      </c>
      <c r="K816" s="5826"/>
      <c r="L816" s="5827">
        <v>0</v>
      </c>
      <c r="M816" s="5827">
        <v>0</v>
      </c>
      <c r="N816" s="5828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49</v>
      </c>
      <c r="V816" s="5386" t="s">
        <v>2449</v>
      </c>
      <c r="W816" s="5385"/>
      <c r="X816" s="5385"/>
      <c r="Y816" s="5836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799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26"/>
      <c r="L817" s="5827">
        <v>0</v>
      </c>
      <c r="M817" s="5827">
        <v>0</v>
      </c>
      <c r="N817" s="5828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49</v>
      </c>
      <c r="V817" s="5386" t="s">
        <v>2449</v>
      </c>
      <c r="W817" s="5385"/>
      <c r="X817" s="5385"/>
      <c r="Y817" s="5836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799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26"/>
      <c r="L818" s="5827">
        <v>0</v>
      </c>
      <c r="M818" s="5827">
        <v>0</v>
      </c>
      <c r="N818" s="5828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49</v>
      </c>
      <c r="V818" s="5386" t="s">
        <v>2449</v>
      </c>
      <c r="W818" s="5385"/>
      <c r="X818" s="5385"/>
      <c r="Y818" s="5836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799"/>
      <c r="E819" s="5387">
        <v>8.18</v>
      </c>
      <c r="F819" s="5387">
        <v>0.72885372763076073</v>
      </c>
      <c r="G819" s="5387">
        <v>0.73</v>
      </c>
      <c r="H819" s="5387" t="s">
        <v>2448</v>
      </c>
      <c r="I819" s="5385">
        <v>8</v>
      </c>
      <c r="J819" s="5385">
        <v>8.625</v>
      </c>
      <c r="K819" s="5826"/>
      <c r="L819" s="5827">
        <v>0</v>
      </c>
      <c r="M819" s="5827">
        <v>0</v>
      </c>
      <c r="N819" s="5828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49</v>
      </c>
      <c r="V819" s="5386" t="s">
        <v>2449</v>
      </c>
      <c r="W819" s="5385"/>
      <c r="X819" s="5385"/>
      <c r="Y819" s="5836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799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26"/>
      <c r="L820" s="5827">
        <v>0</v>
      </c>
      <c r="M820" s="5827">
        <v>0</v>
      </c>
      <c r="N820" s="5828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49</v>
      </c>
      <c r="V820" s="5386" t="s">
        <v>2449</v>
      </c>
      <c r="W820" s="5385"/>
      <c r="X820" s="5385"/>
      <c r="Y820" s="5836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799"/>
      <c r="E821" s="5387">
        <v>7.46</v>
      </c>
      <c r="F821" s="5387">
        <v>0.70670817369093231</v>
      </c>
      <c r="G821" s="5387">
        <v>0.73</v>
      </c>
      <c r="H821" s="5387" t="s">
        <v>2448</v>
      </c>
      <c r="I821" s="5385">
        <v>7</v>
      </c>
      <c r="J821" s="5385">
        <v>8.8125</v>
      </c>
      <c r="K821" s="5826"/>
      <c r="L821" s="5827">
        <v>0</v>
      </c>
      <c r="M821" s="5827">
        <v>0</v>
      </c>
      <c r="N821" s="5828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49</v>
      </c>
      <c r="V821" s="5386" t="s">
        <v>2449</v>
      </c>
      <c r="W821" s="5385"/>
      <c r="X821" s="5385"/>
      <c r="Y821" s="5836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799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26"/>
      <c r="L822" s="5827">
        <v>0</v>
      </c>
      <c r="M822" s="5827">
        <v>0</v>
      </c>
      <c r="N822" s="5828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49</v>
      </c>
      <c r="V822" s="5386" t="s">
        <v>2449</v>
      </c>
      <c r="W822" s="5385"/>
      <c r="X822" s="5385"/>
      <c r="Y822" s="5836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799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26"/>
      <c r="L823" s="5827">
        <v>0</v>
      </c>
      <c r="M823" s="5827">
        <v>0</v>
      </c>
      <c r="N823" s="5828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49</v>
      </c>
      <c r="V823" s="5386" t="s">
        <v>2449</v>
      </c>
      <c r="W823" s="5385"/>
      <c r="X823" s="5385"/>
      <c r="Y823" s="5836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799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26"/>
      <c r="L824" s="5827">
        <v>0</v>
      </c>
      <c r="M824" s="5827">
        <v>0</v>
      </c>
      <c r="N824" s="5828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49</v>
      </c>
      <c r="V824" s="5386" t="s">
        <v>2449</v>
      </c>
      <c r="W824" s="5385"/>
      <c r="X824" s="5385"/>
      <c r="Y824" s="5836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799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26"/>
      <c r="L825" s="5827">
        <v>0</v>
      </c>
      <c r="M825" s="5827">
        <v>0</v>
      </c>
      <c r="N825" s="5828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49</v>
      </c>
      <c r="V825" s="5386" t="s">
        <v>2449</v>
      </c>
      <c r="W825" s="5385"/>
      <c r="X825" s="5385"/>
      <c r="Y825" s="5836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799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26"/>
      <c r="L826" s="5827">
        <v>0</v>
      </c>
      <c r="M826" s="5827">
        <v>0</v>
      </c>
      <c r="N826" s="5828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49</v>
      </c>
      <c r="V826" s="5386" t="s">
        <v>2449</v>
      </c>
      <c r="W826" s="5385"/>
      <c r="X826" s="5385"/>
      <c r="Y826" s="5836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799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26"/>
      <c r="L827" s="5827">
        <v>0</v>
      </c>
      <c r="M827" s="5827">
        <v>0</v>
      </c>
      <c r="N827" s="5828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49</v>
      </c>
      <c r="V827" s="5386" t="s">
        <v>2449</v>
      </c>
      <c r="W827" s="5385"/>
      <c r="X827" s="5385"/>
      <c r="Y827" s="5836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799"/>
      <c r="E828" s="5387">
        <v>6.13</v>
      </c>
      <c r="F828" s="5387">
        <v>0.7398282382603214</v>
      </c>
      <c r="G828" s="5387">
        <v>0.73</v>
      </c>
      <c r="H828" s="5387" t="s">
        <v>2448</v>
      </c>
      <c r="I828" s="5385">
        <v>6.25</v>
      </c>
      <c r="J828" s="5385">
        <v>9</v>
      </c>
      <c r="K828" s="5826"/>
      <c r="L828" s="5827">
        <v>0</v>
      </c>
      <c r="M828" s="5827">
        <v>0</v>
      </c>
      <c r="N828" s="5828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49</v>
      </c>
      <c r="V828" s="5386" t="s">
        <v>2449</v>
      </c>
      <c r="W828" s="5385"/>
      <c r="X828" s="5385"/>
      <c r="Y828" s="5836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799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26"/>
      <c r="L829" s="5827">
        <v>0</v>
      </c>
      <c r="M829" s="5827">
        <v>0</v>
      </c>
      <c r="N829" s="5828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49</v>
      </c>
      <c r="V829" s="5386" t="s">
        <v>2449</v>
      </c>
      <c r="W829" s="5385"/>
      <c r="X829" s="5385"/>
      <c r="Y829" s="5836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799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26"/>
      <c r="L830" s="5827">
        <v>0</v>
      </c>
      <c r="M830" s="5827">
        <v>0</v>
      </c>
      <c r="N830" s="5828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49</v>
      </c>
      <c r="V830" s="5386" t="s">
        <v>2449</v>
      </c>
      <c r="W830" s="5385"/>
      <c r="X830" s="5385"/>
      <c r="Y830" s="5836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799"/>
      <c r="E831" s="5387">
        <v>8.07</v>
      </c>
      <c r="F831" s="5387">
        <v>0.7118644372527867</v>
      </c>
      <c r="G831" s="5387">
        <v>0.71</v>
      </c>
      <c r="H831" s="5387" t="s">
        <v>2448</v>
      </c>
      <c r="I831" s="5385">
        <v>7.9375</v>
      </c>
      <c r="J831" s="5385">
        <v>9.25</v>
      </c>
      <c r="K831" s="5826"/>
      <c r="L831" s="5827">
        <v>0</v>
      </c>
      <c r="M831" s="5827">
        <v>0</v>
      </c>
      <c r="N831" s="5828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49</v>
      </c>
      <c r="V831" s="5386" t="s">
        <v>2449</v>
      </c>
      <c r="W831" s="5385"/>
      <c r="X831" s="5385"/>
      <c r="Y831" s="5836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799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26"/>
      <c r="L832" s="5827">
        <v>0</v>
      </c>
      <c r="M832" s="5827">
        <v>0</v>
      </c>
      <c r="N832" s="5828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49</v>
      </c>
      <c r="V832" s="5386" t="s">
        <v>2449</v>
      </c>
      <c r="W832" s="5385"/>
      <c r="X832" s="5385"/>
      <c r="Y832" s="5836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799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26"/>
      <c r="L833" s="5827">
        <v>0</v>
      </c>
      <c r="M833" s="5827">
        <v>0</v>
      </c>
      <c r="N833" s="5828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49</v>
      </c>
      <c r="V833" s="5386" t="s">
        <v>2449</v>
      </c>
      <c r="W833" s="5385"/>
      <c r="X833" s="5385"/>
      <c r="Y833" s="5836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799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26"/>
      <c r="L834" s="5827">
        <v>0</v>
      </c>
      <c r="M834" s="5827">
        <v>0</v>
      </c>
      <c r="N834" s="5828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49</v>
      </c>
      <c r="V834" s="5386" t="s">
        <v>2449</v>
      </c>
      <c r="W834" s="5385"/>
      <c r="X834" s="5385"/>
      <c r="Y834" s="5836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799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26"/>
      <c r="L835" s="5827">
        <v>0</v>
      </c>
      <c r="M835" s="5827">
        <v>0</v>
      </c>
      <c r="N835" s="5828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49</v>
      </c>
      <c r="V835" s="5386" t="s">
        <v>2449</v>
      </c>
      <c r="W835" s="5385"/>
      <c r="X835" s="5385"/>
      <c r="Y835" s="5836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799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26"/>
      <c r="L836" s="5827">
        <v>0</v>
      </c>
      <c r="M836" s="5827">
        <v>0</v>
      </c>
      <c r="N836" s="5828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49</v>
      </c>
      <c r="V836" s="5386" t="s">
        <v>2449</v>
      </c>
      <c r="W836" s="5385"/>
      <c r="X836" s="5385"/>
      <c r="Y836" s="5836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799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26"/>
      <c r="L837" s="5827">
        <v>0</v>
      </c>
      <c r="M837" s="5827">
        <v>0</v>
      </c>
      <c r="N837" s="5828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49</v>
      </c>
      <c r="V837" s="5386" t="s">
        <v>2449</v>
      </c>
      <c r="W837" s="5385"/>
      <c r="X837" s="5385"/>
      <c r="Y837" s="5836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799"/>
      <c r="E838" s="5387">
        <v>7.93</v>
      </c>
      <c r="F838" s="5387">
        <v>0.78888915619173638</v>
      </c>
      <c r="G838" s="5387">
        <v>0.78</v>
      </c>
      <c r="H838" s="5387" t="s">
        <v>2448</v>
      </c>
      <c r="I838" s="5385">
        <v>7.9375</v>
      </c>
      <c r="J838" s="5385">
        <v>8.875</v>
      </c>
      <c r="K838" s="5826"/>
      <c r="L838" s="5827">
        <v>0</v>
      </c>
      <c r="M838" s="5827">
        <v>0</v>
      </c>
      <c r="N838" s="5828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49</v>
      </c>
      <c r="V838" s="5386" t="s">
        <v>2449</v>
      </c>
      <c r="W838" s="5385"/>
      <c r="X838" s="5385"/>
      <c r="Y838" s="5836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799"/>
      <c r="E839" s="5387">
        <v>7.78</v>
      </c>
      <c r="F839" s="5387">
        <v>0.7454883095385888</v>
      </c>
      <c r="G839" s="5387">
        <v>0.76</v>
      </c>
      <c r="H839" s="5387" t="s">
        <v>2448</v>
      </c>
      <c r="I839" s="5385">
        <v>7.875</v>
      </c>
      <c r="J839" s="5385">
        <v>9.1875</v>
      </c>
      <c r="K839" s="5826"/>
      <c r="L839" s="5827">
        <v>0</v>
      </c>
      <c r="M839" s="5827">
        <v>0</v>
      </c>
      <c r="N839" s="5828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49</v>
      </c>
      <c r="V839" s="5386" t="s">
        <v>2449</v>
      </c>
      <c r="W839" s="5385"/>
      <c r="X839" s="5385"/>
      <c r="Y839" s="5836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799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26"/>
      <c r="L840" s="5827">
        <v>0</v>
      </c>
      <c r="M840" s="5827">
        <v>0</v>
      </c>
      <c r="N840" s="5828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49</v>
      </c>
      <c r="V840" s="5386" t="s">
        <v>2449</v>
      </c>
      <c r="W840" s="5385"/>
      <c r="X840" s="5385"/>
      <c r="Y840" s="5836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799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26"/>
      <c r="L841" s="5827">
        <v>0</v>
      </c>
      <c r="M841" s="5827">
        <v>0</v>
      </c>
      <c r="N841" s="5828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49</v>
      </c>
      <c r="V841" s="5386" t="s">
        <v>2449</v>
      </c>
      <c r="W841" s="5385"/>
      <c r="X841" s="5385"/>
      <c r="Y841" s="5836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799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26"/>
      <c r="L842" s="5827">
        <v>0</v>
      </c>
      <c r="M842" s="5827">
        <v>0</v>
      </c>
      <c r="N842" s="5828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49</v>
      </c>
      <c r="V842" s="5386" t="s">
        <v>2449</v>
      </c>
      <c r="W842" s="5385"/>
      <c r="X842" s="5385"/>
      <c r="Y842" s="5836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799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26"/>
      <c r="L843" s="5827">
        <v>0</v>
      </c>
      <c r="M843" s="5827">
        <v>0</v>
      </c>
      <c r="N843" s="5828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49</v>
      </c>
      <c r="V843" s="5386" t="s">
        <v>2449</v>
      </c>
      <c r="W843" s="5385"/>
      <c r="X843" s="5385"/>
      <c r="Y843" s="5836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799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26"/>
      <c r="L844" s="5827">
        <v>0</v>
      </c>
      <c r="M844" s="5827">
        <v>0</v>
      </c>
      <c r="N844" s="5828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49</v>
      </c>
      <c r="V844" s="5386" t="s">
        <v>2449</v>
      </c>
      <c r="W844" s="5385"/>
      <c r="X844" s="5385"/>
      <c r="Y844" s="5836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799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26"/>
      <c r="L845" s="5827">
        <v>0</v>
      </c>
      <c r="M845" s="5827">
        <v>0</v>
      </c>
      <c r="N845" s="5828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49</v>
      </c>
      <c r="V845" s="5386" t="s">
        <v>2449</v>
      </c>
      <c r="W845" s="5385"/>
      <c r="X845" s="5385"/>
      <c r="Y845" s="5836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799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26"/>
      <c r="L846" s="5827">
        <v>0</v>
      </c>
      <c r="M846" s="5827">
        <v>0</v>
      </c>
      <c r="N846" s="5828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49</v>
      </c>
      <c r="V846" s="5386" t="s">
        <v>2449</v>
      </c>
      <c r="W846" s="5385"/>
      <c r="X846" s="5385"/>
      <c r="Y846" s="5836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799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26"/>
      <c r="L847" s="5827">
        <v>0</v>
      </c>
      <c r="M847" s="5827">
        <v>0</v>
      </c>
      <c r="N847" s="5828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49</v>
      </c>
      <c r="V847" s="5386" t="s">
        <v>2449</v>
      </c>
      <c r="W847" s="5385"/>
      <c r="X847" s="5385"/>
      <c r="Y847" s="5836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799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26"/>
      <c r="L848" s="5827">
        <v>0</v>
      </c>
      <c r="M848" s="5827">
        <v>0</v>
      </c>
      <c r="N848" s="5828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49</v>
      </c>
      <c r="V848" s="5386" t="s">
        <v>2449</v>
      </c>
      <c r="W848" s="5385"/>
      <c r="X848" s="5385"/>
      <c r="Y848" s="5836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799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26"/>
      <c r="L849" s="5827">
        <v>0</v>
      </c>
      <c r="M849" s="5827">
        <v>0</v>
      </c>
      <c r="N849" s="5828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49</v>
      </c>
      <c r="V849" s="5386" t="s">
        <v>2449</v>
      </c>
      <c r="W849" s="5385"/>
      <c r="X849" s="5385"/>
      <c r="Y849" s="5836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799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26"/>
      <c r="L850" s="5827">
        <v>0</v>
      </c>
      <c r="M850" s="5827">
        <v>0</v>
      </c>
      <c r="N850" s="5828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49</v>
      </c>
      <c r="V850" s="5386" t="s">
        <v>2449</v>
      </c>
      <c r="W850" s="5385"/>
      <c r="X850" s="5385"/>
      <c r="Y850" s="5836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799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26"/>
      <c r="L851" s="5827">
        <v>0</v>
      </c>
      <c r="M851" s="5827">
        <v>0</v>
      </c>
      <c r="N851" s="5828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49</v>
      </c>
      <c r="V851" s="5386" t="s">
        <v>2449</v>
      </c>
      <c r="W851" s="5385"/>
      <c r="X851" s="5385"/>
      <c r="Y851" s="5836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799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26"/>
      <c r="L852" s="5827">
        <v>0</v>
      </c>
      <c r="M852" s="5827">
        <v>0</v>
      </c>
      <c r="N852" s="5828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49</v>
      </c>
      <c r="V852" s="5386" t="s">
        <v>2449</v>
      </c>
      <c r="W852" s="5385"/>
      <c r="X852" s="5385"/>
      <c r="Y852" s="5836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799"/>
      <c r="E853" s="5387">
        <v>8.61</v>
      </c>
      <c r="F853" s="5387">
        <v>0.80539364053732365</v>
      </c>
      <c r="G853" s="5387">
        <v>0.79</v>
      </c>
      <c r="H853" s="5387" t="s">
        <v>2448</v>
      </c>
      <c r="I853" s="5385">
        <v>8.75</v>
      </c>
      <c r="J853" s="5385">
        <v>8.9375</v>
      </c>
      <c r="K853" s="5826"/>
      <c r="L853" s="5827">
        <v>0</v>
      </c>
      <c r="M853" s="5827">
        <v>0</v>
      </c>
      <c r="N853" s="5828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49</v>
      </c>
      <c r="V853" s="5386" t="s">
        <v>2449</v>
      </c>
      <c r="W853" s="5385"/>
      <c r="X853" s="5385"/>
      <c r="Y853" s="5836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799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26"/>
      <c r="L854" s="5827">
        <v>0</v>
      </c>
      <c r="M854" s="5827">
        <v>0</v>
      </c>
      <c r="N854" s="5828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49</v>
      </c>
      <c r="V854" s="5386" t="s">
        <v>2449</v>
      </c>
      <c r="W854" s="5385"/>
      <c r="X854" s="5385"/>
      <c r="Y854" s="5836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799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26"/>
      <c r="L855" s="5827">
        <v>0</v>
      </c>
      <c r="M855" s="5827">
        <v>0</v>
      </c>
      <c r="N855" s="5828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49</v>
      </c>
      <c r="V855" s="5386" t="s">
        <v>2449</v>
      </c>
      <c r="W855" s="5385"/>
      <c r="X855" s="5385"/>
      <c r="Y855" s="5836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799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26"/>
      <c r="L856" s="5827">
        <v>0</v>
      </c>
      <c r="M856" s="5827">
        <v>0</v>
      </c>
      <c r="N856" s="5828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49</v>
      </c>
      <c r="V856" s="5386" t="s">
        <v>2449</v>
      </c>
      <c r="W856" s="5385"/>
      <c r="X856" s="5385"/>
      <c r="Y856" s="5836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799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26"/>
      <c r="L857" s="5827">
        <v>0</v>
      </c>
      <c r="M857" s="5827">
        <v>0</v>
      </c>
      <c r="N857" s="5828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49</v>
      </c>
      <c r="V857" s="5386" t="s">
        <v>2449</v>
      </c>
      <c r="W857" s="5385"/>
      <c r="X857" s="5385"/>
      <c r="Y857" s="5836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799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26"/>
      <c r="L858" s="5827">
        <v>0</v>
      </c>
      <c r="M858" s="5827">
        <v>0</v>
      </c>
      <c r="N858" s="5828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49</v>
      </c>
      <c r="V858" s="5386" t="s">
        <v>2449</v>
      </c>
      <c r="W858" s="5385"/>
      <c r="X858" s="5385"/>
      <c r="Y858" s="5836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799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26"/>
      <c r="L859" s="5827">
        <v>0</v>
      </c>
      <c r="M859" s="5827">
        <v>0</v>
      </c>
      <c r="N859" s="5828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49</v>
      </c>
      <c r="V859" s="5386" t="s">
        <v>2449</v>
      </c>
      <c r="W859" s="5385"/>
      <c r="X859" s="5385"/>
      <c r="Y859" s="5836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799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26"/>
      <c r="L860" s="5827">
        <v>0</v>
      </c>
      <c r="M860" s="5827">
        <v>0</v>
      </c>
      <c r="N860" s="5828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49</v>
      </c>
      <c r="V860" s="5386" t="s">
        <v>2449</v>
      </c>
      <c r="W860" s="5385"/>
      <c r="X860" s="5385"/>
      <c r="Y860" s="5836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799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26"/>
      <c r="L861" s="5827">
        <v>0</v>
      </c>
      <c r="M861" s="5827">
        <v>0</v>
      </c>
      <c r="N861" s="5828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49</v>
      </c>
      <c r="V861" s="5386" t="s">
        <v>2449</v>
      </c>
      <c r="W861" s="5385"/>
      <c r="X861" s="5385"/>
      <c r="Y861" s="5836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799"/>
      <c r="E862" s="5387">
        <v>7.39</v>
      </c>
      <c r="F862" s="5387">
        <v>0.88464402173913048</v>
      </c>
      <c r="G862" s="5387">
        <v>0.9</v>
      </c>
      <c r="H862" s="5387" t="s">
        <v>2448</v>
      </c>
      <c r="I862" s="5385">
        <v>7.0625</v>
      </c>
      <c r="J862" s="5385">
        <v>8.875</v>
      </c>
      <c r="K862" s="5826"/>
      <c r="L862" s="5827">
        <v>0</v>
      </c>
      <c r="M862" s="5827">
        <v>0</v>
      </c>
      <c r="N862" s="5828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49</v>
      </c>
      <c r="V862" s="5386" t="s">
        <v>2449</v>
      </c>
      <c r="W862" s="5385"/>
      <c r="X862" s="5385"/>
      <c r="Y862" s="5836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799"/>
      <c r="E863" s="5387">
        <v>8.14</v>
      </c>
      <c r="F863" s="5387">
        <v>0.98682541400584467</v>
      </c>
      <c r="G863" s="5387">
        <v>0.88</v>
      </c>
      <c r="H863" s="5387" t="s">
        <v>2448</v>
      </c>
      <c r="I863" s="5385">
        <v>8.125</v>
      </c>
      <c r="J863" s="5385">
        <v>8.9375</v>
      </c>
      <c r="K863" s="5826"/>
      <c r="L863" s="5827">
        <v>0</v>
      </c>
      <c r="M863" s="5827">
        <v>0</v>
      </c>
      <c r="N863" s="5828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49</v>
      </c>
      <c r="V863" s="5386" t="s">
        <v>2449</v>
      </c>
      <c r="W863" s="5385"/>
      <c r="X863" s="5385"/>
      <c r="Y863" s="5836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799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26"/>
      <c r="L864" s="5827">
        <v>0</v>
      </c>
      <c r="M864" s="5827">
        <v>0</v>
      </c>
      <c r="N864" s="5828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49</v>
      </c>
      <c r="V864" s="5386" t="s">
        <v>2449</v>
      </c>
      <c r="W864" s="5385"/>
      <c r="X864" s="5385"/>
      <c r="Y864" s="5836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799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26"/>
      <c r="L865" s="5827">
        <v>0</v>
      </c>
      <c r="M865" s="5827">
        <v>0</v>
      </c>
      <c r="N865" s="5828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49</v>
      </c>
      <c r="V865" s="5386" t="s">
        <v>2449</v>
      </c>
      <c r="W865" s="5385"/>
      <c r="X865" s="5385"/>
      <c r="Y865" s="5836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799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26"/>
      <c r="L866" s="5827">
        <v>0</v>
      </c>
      <c r="M866" s="5827">
        <v>0</v>
      </c>
      <c r="N866" s="5828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49</v>
      </c>
      <c r="V866" s="5386" t="s">
        <v>2449</v>
      </c>
      <c r="W866" s="5385"/>
      <c r="X866" s="5385"/>
      <c r="Y866" s="5836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799"/>
      <c r="E867" s="5387">
        <v>8.23</v>
      </c>
      <c r="F867" s="5387">
        <v>0.88265699421118182</v>
      </c>
      <c r="G867" s="5387">
        <v>0.87</v>
      </c>
      <c r="H867" s="5387" t="s">
        <v>2448</v>
      </c>
      <c r="I867" s="5385">
        <v>8.125</v>
      </c>
      <c r="J867" s="5385">
        <v>9.0625</v>
      </c>
      <c r="K867" s="5826"/>
      <c r="L867" s="5827">
        <v>0</v>
      </c>
      <c r="M867" s="5827">
        <v>0</v>
      </c>
      <c r="N867" s="5828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49</v>
      </c>
      <c r="V867" s="5386" t="s">
        <v>2449</v>
      </c>
      <c r="W867" s="5385"/>
      <c r="X867" s="5385"/>
      <c r="Y867" s="5836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799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26"/>
      <c r="L868" s="5827">
        <v>0</v>
      </c>
      <c r="M868" s="5827">
        <v>0</v>
      </c>
      <c r="N868" s="5828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49</v>
      </c>
      <c r="V868" s="5386" t="s">
        <v>2449</v>
      </c>
      <c r="W868" s="5385"/>
      <c r="X868" s="5385"/>
      <c r="Y868" s="5836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799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26"/>
      <c r="L869" s="5827">
        <v>0</v>
      </c>
      <c r="M869" s="5827">
        <v>0</v>
      </c>
      <c r="N869" s="5828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49</v>
      </c>
      <c r="V869" s="5386" t="s">
        <v>2449</v>
      </c>
      <c r="W869" s="5385"/>
      <c r="X869" s="5385"/>
      <c r="Y869" s="5836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799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26"/>
      <c r="L870" s="5827">
        <v>0</v>
      </c>
      <c r="M870" s="5827">
        <v>0</v>
      </c>
      <c r="N870" s="5828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49</v>
      </c>
      <c r="V870" s="5386" t="s">
        <v>2449</v>
      </c>
      <c r="W870" s="5385"/>
      <c r="X870" s="5385"/>
      <c r="Y870" s="5836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799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26"/>
      <c r="L871" s="5827">
        <v>0</v>
      </c>
      <c r="M871" s="5827">
        <v>0</v>
      </c>
      <c r="N871" s="5828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49</v>
      </c>
      <c r="V871" s="5386" t="s">
        <v>2449</v>
      </c>
      <c r="W871" s="5385"/>
      <c r="X871" s="5385"/>
      <c r="Y871" s="5836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799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26"/>
      <c r="L872" s="5827">
        <v>0</v>
      </c>
      <c r="M872" s="5827">
        <v>0</v>
      </c>
      <c r="N872" s="5828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49</v>
      </c>
      <c r="V872" s="5386" t="s">
        <v>2449</v>
      </c>
      <c r="W872" s="5385"/>
      <c r="X872" s="5385"/>
      <c r="Y872" s="5836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799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26"/>
      <c r="L873" s="5827">
        <v>0</v>
      </c>
      <c r="M873" s="5827">
        <v>0</v>
      </c>
      <c r="N873" s="5828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49</v>
      </c>
      <c r="V873" s="5386" t="s">
        <v>2449</v>
      </c>
      <c r="W873" s="5385"/>
      <c r="X873" s="5385"/>
      <c r="Y873" s="5836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799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26"/>
      <c r="L874" s="5827">
        <v>0</v>
      </c>
      <c r="M874" s="5827">
        <v>0</v>
      </c>
      <c r="N874" s="5828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49</v>
      </c>
      <c r="V874" s="5386" t="s">
        <v>2449</v>
      </c>
      <c r="W874" s="5385"/>
      <c r="X874" s="5385"/>
      <c r="Y874" s="5836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799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26"/>
      <c r="L875" s="5827">
        <v>0</v>
      </c>
      <c r="M875" s="5827">
        <v>0</v>
      </c>
      <c r="N875" s="5828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49</v>
      </c>
      <c r="V875" s="5386" t="s">
        <v>2449</v>
      </c>
      <c r="W875" s="5385"/>
      <c r="X875" s="5385"/>
      <c r="Y875" s="5836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799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26"/>
      <c r="L876" s="5827">
        <v>0</v>
      </c>
      <c r="M876" s="5827">
        <v>0</v>
      </c>
      <c r="N876" s="5828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49</v>
      </c>
      <c r="V876" s="5386" t="s">
        <v>2449</v>
      </c>
      <c r="W876" s="5385"/>
      <c r="X876" s="5385"/>
      <c r="Y876" s="5836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799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26"/>
      <c r="L877" s="5827">
        <v>0</v>
      </c>
      <c r="M877" s="5827">
        <v>0</v>
      </c>
      <c r="N877" s="5828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49</v>
      </c>
      <c r="V877" s="5386" t="s">
        <v>2449</v>
      </c>
      <c r="W877" s="5385"/>
      <c r="X877" s="5385"/>
      <c r="Y877" s="5836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799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26"/>
      <c r="L878" s="5827">
        <v>0</v>
      </c>
      <c r="M878" s="5827">
        <v>0</v>
      </c>
      <c r="N878" s="5828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49</v>
      </c>
      <c r="V878" s="5386" t="s">
        <v>2449</v>
      </c>
      <c r="W878" s="5385"/>
      <c r="X878" s="5385"/>
      <c r="Y878" s="5836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799"/>
      <c r="E879" s="5387">
        <v>6.78</v>
      </c>
      <c r="F879" s="5387">
        <v>0.88498513032829906</v>
      </c>
      <c r="G879" s="5387">
        <v>0.91</v>
      </c>
      <c r="H879" s="5387" t="s">
        <v>2448</v>
      </c>
      <c r="I879" s="5385">
        <v>6.3125</v>
      </c>
      <c r="J879" s="5385">
        <v>9.0625</v>
      </c>
      <c r="K879" s="5826"/>
      <c r="L879" s="5827">
        <v>0</v>
      </c>
      <c r="M879" s="5827">
        <v>0</v>
      </c>
      <c r="N879" s="5828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49</v>
      </c>
      <c r="V879" s="5386" t="s">
        <v>2449</v>
      </c>
      <c r="W879" s="5385"/>
      <c r="X879" s="5385"/>
      <c r="Y879" s="5836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799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26"/>
      <c r="L880" s="5827">
        <v>0</v>
      </c>
      <c r="M880" s="5827">
        <v>0</v>
      </c>
      <c r="N880" s="5828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49</v>
      </c>
      <c r="V880" s="5386" t="s">
        <v>2449</v>
      </c>
      <c r="W880" s="5385"/>
      <c r="X880" s="5385"/>
      <c r="Y880" s="5836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799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26"/>
      <c r="L881" s="5827">
        <v>0</v>
      </c>
      <c r="M881" s="5827">
        <v>0</v>
      </c>
      <c r="N881" s="5828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49</v>
      </c>
      <c r="V881" s="5386" t="s">
        <v>2449</v>
      </c>
      <c r="W881" s="5385"/>
      <c r="X881" s="5385"/>
      <c r="Y881" s="5836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799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26"/>
      <c r="L882" s="5827">
        <v>0</v>
      </c>
      <c r="M882" s="5827">
        <v>0</v>
      </c>
      <c r="N882" s="5828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49</v>
      </c>
      <c r="V882" s="5386" t="s">
        <v>2449</v>
      </c>
      <c r="W882" s="5385"/>
      <c r="X882" s="5385"/>
      <c r="Y882" s="5836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799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26"/>
      <c r="L883" s="5827">
        <v>0</v>
      </c>
      <c r="M883" s="5827">
        <v>0</v>
      </c>
      <c r="N883" s="5828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49</v>
      </c>
      <c r="V883" s="5386" t="s">
        <v>2449</v>
      </c>
      <c r="W883" s="5385"/>
      <c r="X883" s="5385"/>
      <c r="Y883" s="5836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799"/>
      <c r="E884" s="5387">
        <v>6.54</v>
      </c>
      <c r="F884" s="5387">
        <v>0.83443395369950057</v>
      </c>
      <c r="G884" s="5387">
        <v>0.87</v>
      </c>
      <c r="H884" s="5387" t="s">
        <v>2448</v>
      </c>
      <c r="I884" s="5385">
        <v>6.5</v>
      </c>
      <c r="J884" s="5385">
        <v>9.125</v>
      </c>
      <c r="K884" s="5826"/>
      <c r="L884" s="5827">
        <v>0</v>
      </c>
      <c r="M884" s="5827">
        <v>0</v>
      </c>
      <c r="N884" s="5828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49</v>
      </c>
      <c r="V884" s="5386" t="s">
        <v>2449</v>
      </c>
      <c r="W884" s="5385"/>
      <c r="X884" s="5385"/>
      <c r="Y884" s="5836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799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26"/>
      <c r="L885" s="5827">
        <v>0</v>
      </c>
      <c r="M885" s="5827">
        <v>0</v>
      </c>
      <c r="N885" s="5828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49</v>
      </c>
      <c r="V885" s="5386" t="s">
        <v>2449</v>
      </c>
      <c r="W885" s="5385"/>
      <c r="X885" s="5385"/>
      <c r="Y885" s="5836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799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26"/>
      <c r="L886" s="5827">
        <v>0</v>
      </c>
      <c r="M886" s="5827">
        <v>0</v>
      </c>
      <c r="N886" s="5828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49</v>
      </c>
      <c r="V886" s="5386" t="s">
        <v>2449</v>
      </c>
      <c r="W886" s="5385"/>
      <c r="X886" s="5385"/>
      <c r="Y886" s="5836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799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26"/>
      <c r="L887" s="5827">
        <v>0</v>
      </c>
      <c r="M887" s="5827">
        <v>0</v>
      </c>
      <c r="N887" s="5828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49</v>
      </c>
      <c r="V887" s="5386" t="s">
        <v>2449</v>
      </c>
      <c r="W887" s="5385"/>
      <c r="X887" s="5385"/>
      <c r="Y887" s="5836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799"/>
      <c r="E888" s="5387">
        <v>8.58</v>
      </c>
      <c r="F888" s="5387">
        <v>0.82256397390868041</v>
      </c>
      <c r="G888" s="5387">
        <v>0.91</v>
      </c>
      <c r="H888" s="5387" t="s">
        <v>2448</v>
      </c>
      <c r="I888" s="5385">
        <v>8.5</v>
      </c>
      <c r="J888" s="5385">
        <v>9.25</v>
      </c>
      <c r="K888" s="5826"/>
      <c r="L888" s="5827">
        <v>0</v>
      </c>
      <c r="M888" s="5827">
        <v>0</v>
      </c>
      <c r="N888" s="5828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49</v>
      </c>
      <c r="V888" s="5386" t="s">
        <v>2449</v>
      </c>
      <c r="W888" s="5385"/>
      <c r="X888" s="5385"/>
      <c r="Y888" s="5836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799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26"/>
      <c r="L889" s="5827">
        <v>0</v>
      </c>
      <c r="M889" s="5827">
        <v>0</v>
      </c>
      <c r="N889" s="5828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49</v>
      </c>
      <c r="V889" s="5386" t="s">
        <v>2449</v>
      </c>
      <c r="W889" s="5385"/>
      <c r="X889" s="5385"/>
      <c r="Y889" s="5836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799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26"/>
      <c r="L890" s="5827">
        <v>0</v>
      </c>
      <c r="M890" s="5827">
        <v>0</v>
      </c>
      <c r="N890" s="5828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49</v>
      </c>
      <c r="V890" s="5386" t="s">
        <v>2449</v>
      </c>
      <c r="W890" s="5385"/>
      <c r="X890" s="5385"/>
      <c r="Y890" s="5836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799"/>
      <c r="E891" s="5387">
        <v>7.5</v>
      </c>
      <c r="F891" s="5387">
        <v>1.0301192113709308</v>
      </c>
      <c r="G891" s="5387">
        <v>0.89</v>
      </c>
      <c r="H891" s="5387" t="s">
        <v>2448</v>
      </c>
      <c r="I891" s="5385">
        <v>7.375</v>
      </c>
      <c r="J891" s="5385">
        <v>9.1875</v>
      </c>
      <c r="K891" s="5826"/>
      <c r="L891" s="5827">
        <v>0</v>
      </c>
      <c r="M891" s="5827">
        <v>0</v>
      </c>
      <c r="N891" s="5828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49</v>
      </c>
      <c r="V891" s="5386" t="s">
        <v>2449</v>
      </c>
      <c r="W891" s="5385"/>
      <c r="X891" s="5385"/>
      <c r="Y891" s="5836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799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26"/>
      <c r="L892" s="5827">
        <v>0</v>
      </c>
      <c r="M892" s="5827">
        <v>0</v>
      </c>
      <c r="N892" s="5828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49</v>
      </c>
      <c r="V892" s="5386" t="s">
        <v>2449</v>
      </c>
      <c r="W892" s="5385"/>
      <c r="X892" s="5385"/>
      <c r="Y892" s="5836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799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26"/>
      <c r="L893" s="5827">
        <v>0</v>
      </c>
      <c r="M893" s="5827">
        <v>0</v>
      </c>
      <c r="N893" s="5828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49</v>
      </c>
      <c r="V893" s="5386" t="s">
        <v>2449</v>
      </c>
      <c r="W893" s="5385"/>
      <c r="X893" s="5385"/>
      <c r="Y893" s="5836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799"/>
      <c r="E894" s="5387">
        <v>7.93</v>
      </c>
      <c r="F894" s="5387">
        <v>1.0806148742051422</v>
      </c>
      <c r="G894" s="5387">
        <v>0.95</v>
      </c>
      <c r="H894" s="5387" t="s">
        <v>2448</v>
      </c>
      <c r="I894" s="5385">
        <v>7.875</v>
      </c>
      <c r="J894" s="5385">
        <v>9.25</v>
      </c>
      <c r="K894" s="5826"/>
      <c r="L894" s="5827">
        <v>0</v>
      </c>
      <c r="M894" s="5827">
        <v>0</v>
      </c>
      <c r="N894" s="5828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49</v>
      </c>
      <c r="V894" s="5386" t="s">
        <v>2449</v>
      </c>
      <c r="W894" s="5385"/>
      <c r="X894" s="5385"/>
      <c r="Y894" s="5836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799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26"/>
      <c r="L895" s="5827">
        <v>0</v>
      </c>
      <c r="M895" s="5827">
        <v>0</v>
      </c>
      <c r="N895" s="5828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49</v>
      </c>
      <c r="V895" s="5386" t="s">
        <v>2449</v>
      </c>
      <c r="W895" s="5385"/>
      <c r="X895" s="5385"/>
      <c r="Y895" s="5836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799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26"/>
      <c r="L896" s="5827">
        <v>0</v>
      </c>
      <c r="M896" s="5827">
        <v>0</v>
      </c>
      <c r="N896" s="5828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49</v>
      </c>
      <c r="V896" s="5386" t="s">
        <v>2449</v>
      </c>
      <c r="W896" s="5385"/>
      <c r="X896" s="5385"/>
      <c r="Y896" s="5836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799"/>
      <c r="E897" s="5387">
        <v>8.49</v>
      </c>
      <c r="F897" s="5387">
        <v>1.0262920459042342</v>
      </c>
      <c r="G897" s="5387">
        <v>1.08</v>
      </c>
      <c r="H897" s="5387" t="s">
        <v>2448</v>
      </c>
      <c r="I897" s="5385">
        <v>8.25</v>
      </c>
      <c r="J897" s="5385">
        <v>9.25</v>
      </c>
      <c r="K897" s="5826"/>
      <c r="L897" s="5827">
        <v>0</v>
      </c>
      <c r="M897" s="5827">
        <v>0</v>
      </c>
      <c r="N897" s="5828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49</v>
      </c>
      <c r="V897" s="5386" t="s">
        <v>2449</v>
      </c>
      <c r="W897" s="5385"/>
      <c r="X897" s="5385"/>
      <c r="Y897" s="5836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799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26"/>
      <c r="L898" s="5827">
        <v>0</v>
      </c>
      <c r="M898" s="5827">
        <v>0</v>
      </c>
      <c r="N898" s="5828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49</v>
      </c>
      <c r="V898" s="5386" t="s">
        <v>2449</v>
      </c>
      <c r="W898" s="5385"/>
      <c r="X898" s="5385"/>
      <c r="Y898" s="5836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799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26"/>
      <c r="L899" s="5827">
        <v>0</v>
      </c>
      <c r="M899" s="5827">
        <v>0</v>
      </c>
      <c r="N899" s="5828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49</v>
      </c>
      <c r="V899" s="5386" t="s">
        <v>2449</v>
      </c>
      <c r="W899" s="5385"/>
      <c r="X899" s="5385"/>
      <c r="Y899" s="5836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799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26"/>
      <c r="L900" s="5827">
        <v>0</v>
      </c>
      <c r="M900" s="5827">
        <v>0</v>
      </c>
      <c r="N900" s="5828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49</v>
      </c>
      <c r="V900" s="5386" t="s">
        <v>2449</v>
      </c>
      <c r="W900" s="5385"/>
      <c r="X900" s="5385"/>
      <c r="Y900" s="5836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799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26"/>
      <c r="L901" s="5827">
        <v>0</v>
      </c>
      <c r="M901" s="5827">
        <v>0</v>
      </c>
      <c r="N901" s="5828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49</v>
      </c>
      <c r="V901" s="5386" t="s">
        <v>2449</v>
      </c>
      <c r="W901" s="5385"/>
      <c r="X901" s="5385"/>
      <c r="Y901" s="5836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799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26"/>
      <c r="L902" s="5827">
        <v>0</v>
      </c>
      <c r="M902" s="5827">
        <v>0</v>
      </c>
      <c r="N902" s="5828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49</v>
      </c>
      <c r="V902" s="5386" t="s">
        <v>2449</v>
      </c>
      <c r="W902" s="5385"/>
      <c r="X902" s="5385"/>
      <c r="Y902" s="5836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799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26"/>
      <c r="L903" s="5827">
        <v>0</v>
      </c>
      <c r="M903" s="5827">
        <v>0</v>
      </c>
      <c r="N903" s="5828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49</v>
      </c>
      <c r="V903" s="5386" t="s">
        <v>2449</v>
      </c>
      <c r="W903" s="5385"/>
      <c r="X903" s="5385"/>
      <c r="Y903" s="5836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799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26"/>
      <c r="L904" s="5827">
        <v>0</v>
      </c>
      <c r="M904" s="5827">
        <v>0</v>
      </c>
      <c r="N904" s="5828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49</v>
      </c>
      <c r="V904" s="5386" t="s">
        <v>2449</v>
      </c>
      <c r="W904" s="5385"/>
      <c r="X904" s="5385"/>
      <c r="Y904" s="5836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799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26"/>
      <c r="L905" s="5827">
        <v>0</v>
      </c>
      <c r="M905" s="5827">
        <v>0</v>
      </c>
      <c r="N905" s="5828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49</v>
      </c>
      <c r="V905" s="5386" t="s">
        <v>2449</v>
      </c>
      <c r="W905" s="5385"/>
      <c r="X905" s="5385"/>
      <c r="Y905" s="5836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799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26"/>
      <c r="L906" s="5827">
        <v>0</v>
      </c>
      <c r="M906" s="5827">
        <v>0</v>
      </c>
      <c r="N906" s="5828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49</v>
      </c>
      <c r="V906" s="5386" t="s">
        <v>2449</v>
      </c>
      <c r="W906" s="5385"/>
      <c r="X906" s="5385"/>
      <c r="Y906" s="5836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799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26"/>
      <c r="L907" s="5827">
        <v>0</v>
      </c>
      <c r="M907" s="5827">
        <v>0</v>
      </c>
      <c r="N907" s="5828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49</v>
      </c>
      <c r="V907" s="5386" t="s">
        <v>2449</v>
      </c>
      <c r="W907" s="5385"/>
      <c r="X907" s="5385"/>
      <c r="Y907" s="5836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799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26"/>
      <c r="L908" s="5827">
        <v>0</v>
      </c>
      <c r="M908" s="5827">
        <v>0</v>
      </c>
      <c r="N908" s="5828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49</v>
      </c>
      <c r="V908" s="5386" t="s">
        <v>2449</v>
      </c>
      <c r="W908" s="5385"/>
      <c r="X908" s="5385"/>
      <c r="Y908" s="5836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799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26"/>
      <c r="L909" s="5827">
        <v>0</v>
      </c>
      <c r="M909" s="5827">
        <v>0</v>
      </c>
      <c r="N909" s="5828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49</v>
      </c>
      <c r="V909" s="5386" t="s">
        <v>2449</v>
      </c>
      <c r="W909" s="5385"/>
      <c r="X909" s="5385"/>
      <c r="Y909" s="5836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799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26"/>
      <c r="L910" s="5827">
        <v>0</v>
      </c>
      <c r="M910" s="5827">
        <v>0</v>
      </c>
      <c r="N910" s="5828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49</v>
      </c>
      <c r="V910" s="5386" t="s">
        <v>2449</v>
      </c>
      <c r="W910" s="5385"/>
      <c r="X910" s="5385"/>
      <c r="Y910" s="5836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799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26"/>
      <c r="L911" s="5827">
        <v>0</v>
      </c>
      <c r="M911" s="5827">
        <v>0</v>
      </c>
      <c r="N911" s="5828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49</v>
      </c>
      <c r="V911" s="5386" t="s">
        <v>2449</v>
      </c>
      <c r="W911" s="5385"/>
      <c r="X911" s="5385"/>
      <c r="Y911" s="5836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799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26"/>
      <c r="L912" s="5827">
        <v>0</v>
      </c>
      <c r="M912" s="5827">
        <v>0</v>
      </c>
      <c r="N912" s="5828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49</v>
      </c>
      <c r="V912" s="5386" t="s">
        <v>2449</v>
      </c>
      <c r="W912" s="5385"/>
      <c r="X912" s="5385"/>
      <c r="Y912" s="5836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799"/>
      <c r="E913" s="5387">
        <v>8.75</v>
      </c>
      <c r="F913" s="5387">
        <v>1.0540865185185184</v>
      </c>
      <c r="G913" s="5387">
        <v>1.02</v>
      </c>
      <c r="H913" s="5387" t="s">
        <v>2448</v>
      </c>
      <c r="I913" s="5385">
        <v>8.5625</v>
      </c>
      <c r="J913" s="5385">
        <v>9.5625</v>
      </c>
      <c r="K913" s="5826"/>
      <c r="L913" s="5827">
        <v>0</v>
      </c>
      <c r="M913" s="5827">
        <v>0</v>
      </c>
      <c r="N913" s="5828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49</v>
      </c>
      <c r="V913" s="5386" t="s">
        <v>2449</v>
      </c>
      <c r="W913" s="5385"/>
      <c r="X913" s="5385"/>
      <c r="Y913" s="5836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799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26"/>
      <c r="L914" s="5827">
        <v>0</v>
      </c>
      <c r="M914" s="5827">
        <v>0</v>
      </c>
      <c r="N914" s="5828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49</v>
      </c>
      <c r="V914" s="5386" t="s">
        <v>2449</v>
      </c>
      <c r="W914" s="5385"/>
      <c r="X914" s="5385"/>
      <c r="Y914" s="5836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799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26"/>
      <c r="L915" s="5827">
        <v>0</v>
      </c>
      <c r="M915" s="5827">
        <v>0</v>
      </c>
      <c r="N915" s="5828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49</v>
      </c>
      <c r="V915" s="5386" t="s">
        <v>2449</v>
      </c>
      <c r="W915" s="5385"/>
      <c r="X915" s="5385"/>
      <c r="Y915" s="5836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799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26"/>
      <c r="L916" s="5827">
        <v>0</v>
      </c>
      <c r="M916" s="5827">
        <v>0</v>
      </c>
      <c r="N916" s="5828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49</v>
      </c>
      <c r="V916" s="5386" t="s">
        <v>2449</v>
      </c>
      <c r="W916" s="5385"/>
      <c r="X916" s="5385"/>
      <c r="Y916" s="5836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799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26"/>
      <c r="L917" s="5827">
        <v>0</v>
      </c>
      <c r="M917" s="5827">
        <v>0</v>
      </c>
      <c r="N917" s="5828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49</v>
      </c>
      <c r="V917" s="5386" t="s">
        <v>2449</v>
      </c>
      <c r="W917" s="5385"/>
      <c r="X917" s="5385"/>
      <c r="Y917" s="5836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799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26"/>
      <c r="L918" s="5827">
        <v>0</v>
      </c>
      <c r="M918" s="5827">
        <v>0</v>
      </c>
      <c r="N918" s="5828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49</v>
      </c>
      <c r="V918" s="5386" t="s">
        <v>2449</v>
      </c>
      <c r="W918" s="5385"/>
      <c r="X918" s="5385"/>
      <c r="Y918" s="5836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799"/>
      <c r="E919" s="5387">
        <v>7.03</v>
      </c>
      <c r="F919" s="5387">
        <v>1.2366396677050882</v>
      </c>
      <c r="G919" s="5387">
        <v>0.99</v>
      </c>
      <c r="H919" s="5387" t="s">
        <v>2448</v>
      </c>
      <c r="I919" s="5385">
        <v>6.5</v>
      </c>
      <c r="J919" s="5385">
        <v>9.5</v>
      </c>
      <c r="K919" s="5826"/>
      <c r="L919" s="5827">
        <v>0</v>
      </c>
      <c r="M919" s="5827">
        <v>0</v>
      </c>
      <c r="N919" s="5828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49</v>
      </c>
      <c r="V919" s="5386" t="s">
        <v>2449</v>
      </c>
      <c r="W919" s="5385"/>
      <c r="X919" s="5385"/>
      <c r="Y919" s="5836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799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26"/>
      <c r="L920" s="5827">
        <v>0</v>
      </c>
      <c r="M920" s="5827">
        <v>0</v>
      </c>
      <c r="N920" s="5828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49</v>
      </c>
      <c r="V920" s="5386" t="s">
        <v>2449</v>
      </c>
      <c r="W920" s="5385"/>
      <c r="X920" s="5385"/>
      <c r="Y920" s="5836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799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26"/>
      <c r="L921" s="5827">
        <v>0</v>
      </c>
      <c r="M921" s="5827">
        <v>0</v>
      </c>
      <c r="N921" s="5828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49</v>
      </c>
      <c r="V921" s="5386" t="s">
        <v>2449</v>
      </c>
      <c r="W921" s="5385"/>
      <c r="X921" s="5385"/>
      <c r="Y921" s="5836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799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26"/>
      <c r="L922" s="5827">
        <v>0</v>
      </c>
      <c r="M922" s="5827">
        <v>0</v>
      </c>
      <c r="N922" s="5828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49</v>
      </c>
      <c r="V922" s="5386" t="s">
        <v>2449</v>
      </c>
      <c r="W922" s="5385"/>
      <c r="X922" s="5385"/>
      <c r="Y922" s="5836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799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26"/>
      <c r="L923" s="5827">
        <v>0</v>
      </c>
      <c r="M923" s="5827">
        <v>0</v>
      </c>
      <c r="N923" s="5828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49</v>
      </c>
      <c r="V923" s="5386" t="s">
        <v>2449</v>
      </c>
      <c r="W923" s="5385"/>
      <c r="X923" s="5385"/>
      <c r="Y923" s="5836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799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26"/>
      <c r="L924" s="5827">
        <v>0</v>
      </c>
      <c r="M924" s="5827">
        <v>0</v>
      </c>
      <c r="N924" s="5828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49</v>
      </c>
      <c r="V924" s="5386" t="s">
        <v>2449</v>
      </c>
      <c r="W924" s="5385"/>
      <c r="X924" s="5385"/>
      <c r="Y924" s="5836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799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26"/>
      <c r="L925" s="5827">
        <v>0</v>
      </c>
      <c r="M925" s="5827">
        <v>0</v>
      </c>
      <c r="N925" s="5828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49</v>
      </c>
      <c r="V925" s="5386" t="s">
        <v>2449</v>
      </c>
      <c r="W925" s="5385"/>
      <c r="X925" s="5385"/>
      <c r="Y925" s="5836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799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26"/>
      <c r="L926" s="5827">
        <v>0</v>
      </c>
      <c r="M926" s="5827">
        <v>0</v>
      </c>
      <c r="N926" s="5828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49</v>
      </c>
      <c r="V926" s="5386" t="s">
        <v>2449</v>
      </c>
      <c r="W926" s="5385"/>
      <c r="X926" s="5385"/>
      <c r="Y926" s="5836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799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26"/>
      <c r="L927" s="5827">
        <v>0</v>
      </c>
      <c r="M927" s="5827">
        <v>0</v>
      </c>
      <c r="N927" s="5828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49</v>
      </c>
      <c r="V927" s="5386" t="s">
        <v>2449</v>
      </c>
      <c r="W927" s="5385"/>
      <c r="X927" s="5385"/>
      <c r="Y927" s="5836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799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26"/>
      <c r="L928" s="5827">
        <v>0</v>
      </c>
      <c r="M928" s="5827">
        <v>0</v>
      </c>
      <c r="N928" s="5828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49</v>
      </c>
      <c r="V928" s="5386" t="s">
        <v>2449</v>
      </c>
      <c r="W928" s="5385"/>
      <c r="X928" s="5385"/>
      <c r="Y928" s="5836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799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26"/>
      <c r="L929" s="5827">
        <v>0</v>
      </c>
      <c r="M929" s="5827">
        <v>0</v>
      </c>
      <c r="N929" s="5828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49</v>
      </c>
      <c r="V929" s="5386" t="s">
        <v>2449</v>
      </c>
      <c r="W929" s="5385"/>
      <c r="X929" s="5385"/>
      <c r="Y929" s="5836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799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26"/>
      <c r="L930" s="5827">
        <v>0</v>
      </c>
      <c r="M930" s="5827">
        <v>0</v>
      </c>
      <c r="N930" s="5828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49</v>
      </c>
      <c r="V930" s="5386" t="s">
        <v>2449</v>
      </c>
      <c r="W930" s="5385"/>
      <c r="X930" s="5385"/>
      <c r="Y930" s="5836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799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26"/>
      <c r="L931" s="5827">
        <v>0</v>
      </c>
      <c r="M931" s="5827">
        <v>0</v>
      </c>
      <c r="N931" s="5828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49</v>
      </c>
      <c r="V931" s="5386" t="s">
        <v>2449</v>
      </c>
      <c r="W931" s="5385"/>
      <c r="X931" s="5385"/>
      <c r="Y931" s="5836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799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26"/>
      <c r="L932" s="5827">
        <v>0</v>
      </c>
      <c r="M932" s="5827">
        <v>0</v>
      </c>
      <c r="N932" s="5828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49</v>
      </c>
      <c r="V932" s="5386" t="s">
        <v>2449</v>
      </c>
      <c r="W932" s="5385"/>
      <c r="X932" s="5385"/>
      <c r="Y932" s="5836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799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26"/>
      <c r="L933" s="5827">
        <v>0</v>
      </c>
      <c r="M933" s="5827">
        <v>0</v>
      </c>
      <c r="N933" s="5828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49</v>
      </c>
      <c r="V933" s="5386" t="s">
        <v>2449</v>
      </c>
      <c r="W933" s="5385"/>
      <c r="X933" s="5385"/>
      <c r="Y933" s="5836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799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26"/>
      <c r="L934" s="5827">
        <v>0</v>
      </c>
      <c r="M934" s="5827">
        <v>0</v>
      </c>
      <c r="N934" s="5828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49</v>
      </c>
      <c r="V934" s="5386" t="s">
        <v>2449</v>
      </c>
      <c r="W934" s="5385"/>
      <c r="X934" s="5385"/>
      <c r="Y934" s="5836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799"/>
      <c r="E935" s="5387">
        <v>9.1300000000000008</v>
      </c>
      <c r="F935" s="5387">
        <v>1.1358729171847799</v>
      </c>
      <c r="G935" s="5387">
        <v>1.01</v>
      </c>
      <c r="H935" s="5387" t="s">
        <v>2448</v>
      </c>
      <c r="I935" s="5385">
        <v>9.0625</v>
      </c>
      <c r="J935" s="5385">
        <v>9.375</v>
      </c>
      <c r="K935" s="5826"/>
      <c r="L935" s="5827">
        <v>0</v>
      </c>
      <c r="M935" s="5827">
        <v>0</v>
      </c>
      <c r="N935" s="5828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49</v>
      </c>
      <c r="V935" s="5386" t="s">
        <v>2449</v>
      </c>
      <c r="W935" s="5385"/>
      <c r="X935" s="5385"/>
      <c r="Y935" s="5836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799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26"/>
      <c r="L936" s="5827">
        <v>0</v>
      </c>
      <c r="M936" s="5827">
        <v>0</v>
      </c>
      <c r="N936" s="5828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49</v>
      </c>
      <c r="V936" s="5386" t="s">
        <v>2449</v>
      </c>
      <c r="W936" s="5385"/>
      <c r="X936" s="5385"/>
      <c r="Y936" s="5836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799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26"/>
      <c r="L937" s="5827">
        <v>0</v>
      </c>
      <c r="M937" s="5827">
        <v>0</v>
      </c>
      <c r="N937" s="5828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49</v>
      </c>
      <c r="V937" s="5386" t="s">
        <v>2449</v>
      </c>
      <c r="W937" s="5385"/>
      <c r="X937" s="5385"/>
      <c r="Y937" s="5836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799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26"/>
      <c r="L938" s="5827">
        <v>0</v>
      </c>
      <c r="M938" s="5827">
        <v>0</v>
      </c>
      <c r="N938" s="5828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49</v>
      </c>
      <c r="V938" s="5386" t="s">
        <v>2449</v>
      </c>
      <c r="W938" s="5385"/>
      <c r="X938" s="5385"/>
      <c r="Y938" s="5836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799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26"/>
      <c r="L939" s="5827">
        <v>0</v>
      </c>
      <c r="M939" s="5827">
        <v>0</v>
      </c>
      <c r="N939" s="5828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49</v>
      </c>
      <c r="V939" s="5386" t="s">
        <v>2449</v>
      </c>
      <c r="W939" s="5385"/>
      <c r="X939" s="5385"/>
      <c r="Y939" s="5836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799"/>
      <c r="E940" s="5387">
        <v>6.5</v>
      </c>
      <c r="F940" s="5387">
        <v>1.1036038680711449</v>
      </c>
      <c r="G940" s="5387">
        <v>0.92</v>
      </c>
      <c r="H940" s="5387" t="s">
        <v>2448</v>
      </c>
      <c r="I940" s="5385">
        <v>6.4375</v>
      </c>
      <c r="J940" s="5385">
        <v>9.625</v>
      </c>
      <c r="K940" s="5826"/>
      <c r="L940" s="5827">
        <v>0</v>
      </c>
      <c r="M940" s="5827">
        <v>0</v>
      </c>
      <c r="N940" s="5828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49</v>
      </c>
      <c r="V940" s="5386" t="s">
        <v>2449</v>
      </c>
      <c r="W940" s="5385"/>
      <c r="X940" s="5385"/>
      <c r="Y940" s="5836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799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26"/>
      <c r="L941" s="5827">
        <v>0</v>
      </c>
      <c r="M941" s="5827">
        <v>0</v>
      </c>
      <c r="N941" s="5828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49</v>
      </c>
      <c r="V941" s="5386" t="s">
        <v>2449</v>
      </c>
      <c r="W941" s="5385"/>
      <c r="X941" s="5385"/>
      <c r="Y941" s="5836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799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26"/>
      <c r="L942" s="5827">
        <v>0</v>
      </c>
      <c r="M942" s="5827">
        <v>0</v>
      </c>
      <c r="N942" s="5828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49</v>
      </c>
      <c r="V942" s="5386" t="s">
        <v>2449</v>
      </c>
      <c r="W942" s="5385"/>
      <c r="X942" s="5385"/>
      <c r="Y942" s="5836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799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26"/>
      <c r="L943" s="5827">
        <v>0</v>
      </c>
      <c r="M943" s="5827">
        <v>0</v>
      </c>
      <c r="N943" s="5828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49</v>
      </c>
      <c r="V943" s="5386" t="s">
        <v>2449</v>
      </c>
      <c r="W943" s="5385"/>
      <c r="X943" s="5385"/>
      <c r="Y943" s="5836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799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26"/>
      <c r="L944" s="5827">
        <v>0</v>
      </c>
      <c r="M944" s="5827">
        <v>0</v>
      </c>
      <c r="N944" s="5828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49</v>
      </c>
      <c r="V944" s="5386" t="s">
        <v>2449</v>
      </c>
      <c r="W944" s="5385"/>
      <c r="X944" s="5385"/>
      <c r="Y944" s="5836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799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26"/>
      <c r="L945" s="5827">
        <v>0</v>
      </c>
      <c r="M945" s="5827">
        <v>0</v>
      </c>
      <c r="N945" s="5828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49</v>
      </c>
      <c r="V945" s="5386" t="s">
        <v>2449</v>
      </c>
      <c r="W945" s="5385"/>
      <c r="X945" s="5385"/>
      <c r="Y945" s="5836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799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26"/>
      <c r="L946" s="5827">
        <v>0</v>
      </c>
      <c r="M946" s="5827">
        <v>0</v>
      </c>
      <c r="N946" s="5828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49</v>
      </c>
      <c r="V946" s="5386" t="s">
        <v>2449</v>
      </c>
      <c r="W946" s="5385"/>
      <c r="X946" s="5385"/>
      <c r="Y946" s="5836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799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26"/>
      <c r="L947" s="5827">
        <v>0</v>
      </c>
      <c r="M947" s="5827">
        <v>0</v>
      </c>
      <c r="N947" s="5828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49</v>
      </c>
      <c r="V947" s="5386" t="s">
        <v>2449</v>
      </c>
      <c r="W947" s="5385"/>
      <c r="X947" s="5385"/>
      <c r="Y947" s="5836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799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26"/>
      <c r="L948" s="5827">
        <v>0</v>
      </c>
      <c r="M948" s="5827">
        <v>0</v>
      </c>
      <c r="N948" s="5828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49</v>
      </c>
      <c r="V948" s="5386" t="s">
        <v>2449</v>
      </c>
      <c r="W948" s="5385"/>
      <c r="X948" s="5385"/>
      <c r="Y948" s="5836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799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26"/>
      <c r="L949" s="5827">
        <v>0</v>
      </c>
      <c r="M949" s="5827">
        <v>0</v>
      </c>
      <c r="N949" s="5828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49</v>
      </c>
      <c r="V949" s="5386" t="s">
        <v>2449</v>
      </c>
      <c r="W949" s="5385"/>
      <c r="X949" s="5385"/>
      <c r="Y949" s="5836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799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26"/>
      <c r="L950" s="5827">
        <v>0</v>
      </c>
      <c r="M950" s="5827">
        <v>0</v>
      </c>
      <c r="N950" s="5828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49</v>
      </c>
      <c r="V950" s="5386" t="s">
        <v>2449</v>
      </c>
      <c r="W950" s="5385"/>
      <c r="X950" s="5385"/>
      <c r="Y950" s="5836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799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26"/>
      <c r="L951" s="5827">
        <v>0</v>
      </c>
      <c r="M951" s="5827">
        <v>0</v>
      </c>
      <c r="N951" s="5828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49</v>
      </c>
      <c r="V951" s="5386" t="s">
        <v>2449</v>
      </c>
      <c r="W951" s="5385"/>
      <c r="X951" s="5385"/>
      <c r="Y951" s="5836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799"/>
      <c r="E952" s="5387">
        <v>7.71</v>
      </c>
      <c r="F952" s="5387">
        <v>0.98019977426636562</v>
      </c>
      <c r="G952" s="5387">
        <v>1</v>
      </c>
      <c r="H952" s="5387" t="s">
        <v>2448</v>
      </c>
      <c r="I952" s="5385">
        <v>8.375</v>
      </c>
      <c r="J952" s="5385">
        <v>9.375</v>
      </c>
      <c r="K952" s="5826"/>
      <c r="L952" s="5827">
        <v>0</v>
      </c>
      <c r="M952" s="5827">
        <v>0</v>
      </c>
      <c r="N952" s="5828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49</v>
      </c>
      <c r="V952" s="5386" t="s">
        <v>2449</v>
      </c>
      <c r="W952" s="5385"/>
      <c r="X952" s="5385"/>
      <c r="Y952" s="5836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799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26"/>
      <c r="L953" s="5827">
        <v>0</v>
      </c>
      <c r="M953" s="5827">
        <v>0</v>
      </c>
      <c r="N953" s="5828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49</v>
      </c>
      <c r="V953" s="5386" t="s">
        <v>2449</v>
      </c>
      <c r="W953" s="5385"/>
      <c r="X953" s="5385"/>
      <c r="Y953" s="5836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799"/>
      <c r="E954" s="5387">
        <v>7.86</v>
      </c>
      <c r="F954" s="5387">
        <v>1.1475315599639315</v>
      </c>
      <c r="G954" s="5387">
        <v>1.02</v>
      </c>
      <c r="H954" s="5387" t="s">
        <v>2448</v>
      </c>
      <c r="I954" s="5385">
        <v>7.625</v>
      </c>
      <c r="J954" s="5385">
        <v>9.4375</v>
      </c>
      <c r="K954" s="5826"/>
      <c r="L954" s="5827">
        <v>0</v>
      </c>
      <c r="M954" s="5827">
        <v>0</v>
      </c>
      <c r="N954" s="5828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49</v>
      </c>
      <c r="V954" s="5386" t="s">
        <v>2449</v>
      </c>
      <c r="W954" s="5385"/>
      <c r="X954" s="5385"/>
      <c r="Y954" s="5836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799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26"/>
      <c r="L955" s="5827">
        <v>0</v>
      </c>
      <c r="M955" s="5827">
        <v>0</v>
      </c>
      <c r="N955" s="5828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49</v>
      </c>
      <c r="V955" s="5386" t="s">
        <v>2449</v>
      </c>
      <c r="W955" s="5385"/>
      <c r="X955" s="5385"/>
      <c r="Y955" s="5836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799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26"/>
      <c r="L956" s="5827">
        <v>0</v>
      </c>
      <c r="M956" s="5827">
        <v>0</v>
      </c>
      <c r="N956" s="5828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49</v>
      </c>
      <c r="V956" s="5386" t="s">
        <v>2449</v>
      </c>
      <c r="W956" s="5385"/>
      <c r="X956" s="5385"/>
      <c r="Y956" s="5836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799"/>
      <c r="E957" s="5387">
        <v>7.51</v>
      </c>
      <c r="F957" s="5387">
        <v>1.2075909355026146</v>
      </c>
      <c r="G957" s="5387">
        <v>1.02</v>
      </c>
      <c r="H957" s="5387" t="s">
        <v>2448</v>
      </c>
      <c r="I957" s="5385">
        <v>7.5625</v>
      </c>
      <c r="J957" s="5385">
        <v>9.5</v>
      </c>
      <c r="K957" s="5826"/>
      <c r="L957" s="5827">
        <v>0</v>
      </c>
      <c r="M957" s="5827">
        <v>0</v>
      </c>
      <c r="N957" s="5828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49</v>
      </c>
      <c r="V957" s="5386" t="s">
        <v>2449</v>
      </c>
      <c r="W957" s="5385"/>
      <c r="X957" s="5385"/>
      <c r="Y957" s="5836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799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26"/>
      <c r="L958" s="5827">
        <v>0</v>
      </c>
      <c r="M958" s="5827">
        <v>0</v>
      </c>
      <c r="N958" s="5828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49</v>
      </c>
      <c r="V958" s="5386" t="s">
        <v>2449</v>
      </c>
      <c r="W958" s="5385"/>
      <c r="X958" s="5385"/>
      <c r="Y958" s="5836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799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26"/>
      <c r="L959" s="5827">
        <v>0</v>
      </c>
      <c r="M959" s="5827">
        <v>0</v>
      </c>
      <c r="N959" s="5828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49</v>
      </c>
      <c r="V959" s="5386" t="s">
        <v>2449</v>
      </c>
      <c r="W959" s="5385"/>
      <c r="X959" s="5385"/>
      <c r="Y959" s="5836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799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26"/>
      <c r="L960" s="5827">
        <v>0</v>
      </c>
      <c r="M960" s="5827">
        <v>0</v>
      </c>
      <c r="N960" s="5828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49</v>
      </c>
      <c r="V960" s="5386" t="s">
        <v>2449</v>
      </c>
      <c r="W960" s="5385"/>
      <c r="X960" s="5385"/>
      <c r="Y960" s="5836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799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26"/>
      <c r="L961" s="5827">
        <v>0</v>
      </c>
      <c r="M961" s="5827">
        <v>0</v>
      </c>
      <c r="N961" s="5828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49</v>
      </c>
      <c r="V961" s="5386" t="s">
        <v>2449</v>
      </c>
      <c r="W961" s="5385"/>
      <c r="X961" s="5385"/>
      <c r="Y961" s="5836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799"/>
      <c r="E962" s="5387">
        <v>6.27</v>
      </c>
      <c r="F962" s="5387">
        <v>1.1868834275772073</v>
      </c>
      <c r="G962" s="5387">
        <v>0.98</v>
      </c>
      <c r="H962" s="5387" t="s">
        <v>2448</v>
      </c>
      <c r="I962" s="5385">
        <v>6</v>
      </c>
      <c r="J962" s="5385">
        <v>9.5</v>
      </c>
      <c r="K962" s="5826"/>
      <c r="L962" s="5827">
        <v>0</v>
      </c>
      <c r="M962" s="5827">
        <v>0</v>
      </c>
      <c r="N962" s="5828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49</v>
      </c>
      <c r="V962" s="5386" t="s">
        <v>2449</v>
      </c>
      <c r="W962" s="5385"/>
      <c r="X962" s="5385"/>
      <c r="Y962" s="5836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799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26"/>
      <c r="L963" s="5827">
        <v>0</v>
      </c>
      <c r="M963" s="5827">
        <v>0</v>
      </c>
      <c r="N963" s="5828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49</v>
      </c>
      <c r="V963" s="5386" t="s">
        <v>2449</v>
      </c>
      <c r="W963" s="5385"/>
      <c r="X963" s="5385"/>
      <c r="Y963" s="5836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799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26"/>
      <c r="L964" s="5827">
        <v>0</v>
      </c>
      <c r="M964" s="5827">
        <v>0</v>
      </c>
      <c r="N964" s="5828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49</v>
      </c>
      <c r="V964" s="5386" t="s">
        <v>2449</v>
      </c>
      <c r="W964" s="5385"/>
      <c r="X964" s="5385"/>
      <c r="Y964" s="5836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799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26"/>
      <c r="L965" s="5827">
        <v>0</v>
      </c>
      <c r="M965" s="5827">
        <v>0</v>
      </c>
      <c r="N965" s="5828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49</v>
      </c>
      <c r="V965" s="5386" t="s">
        <v>2449</v>
      </c>
      <c r="W965" s="5385"/>
      <c r="X965" s="5385"/>
      <c r="Y965" s="5836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799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26"/>
      <c r="L966" s="5827">
        <v>0</v>
      </c>
      <c r="M966" s="5827">
        <v>0</v>
      </c>
      <c r="N966" s="5828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49</v>
      </c>
      <c r="V966" s="5386" t="s">
        <v>2449</v>
      </c>
      <c r="W966" s="5385"/>
      <c r="X966" s="5385"/>
      <c r="Y966" s="5836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799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26"/>
      <c r="L967" s="5827">
        <v>0</v>
      </c>
      <c r="M967" s="5827">
        <v>0</v>
      </c>
      <c r="N967" s="5828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49</v>
      </c>
      <c r="V967" s="5386" t="s">
        <v>2449</v>
      </c>
      <c r="W967" s="5385"/>
      <c r="X967" s="5385"/>
      <c r="Y967" s="5836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799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26"/>
      <c r="L968" s="5827">
        <v>0</v>
      </c>
      <c r="M968" s="5827">
        <v>0</v>
      </c>
      <c r="N968" s="5828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49</v>
      </c>
      <c r="V968" s="5386" t="s">
        <v>2449</v>
      </c>
      <c r="W968" s="5385"/>
      <c r="X968" s="5385"/>
      <c r="Y968" s="5836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799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26"/>
      <c r="L969" s="5827">
        <v>0</v>
      </c>
      <c r="M969" s="5827">
        <v>0</v>
      </c>
      <c r="N969" s="5828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49</v>
      </c>
      <c r="V969" s="5386" t="s">
        <v>2449</v>
      </c>
      <c r="W969" s="5385"/>
      <c r="X969" s="5385"/>
      <c r="Y969" s="5836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799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26"/>
      <c r="L970" s="5827">
        <v>0</v>
      </c>
      <c r="M970" s="5827">
        <v>0</v>
      </c>
      <c r="N970" s="5828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49</v>
      </c>
      <c r="V970" s="5386" t="s">
        <v>2449</v>
      </c>
      <c r="W970" s="5385"/>
      <c r="X970" s="5385"/>
      <c r="Y970" s="5836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799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26"/>
      <c r="L971" s="5827">
        <v>0</v>
      </c>
      <c r="M971" s="5827">
        <v>0</v>
      </c>
      <c r="N971" s="5828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49</v>
      </c>
      <c r="V971" s="5386" t="s">
        <v>2449</v>
      </c>
      <c r="W971" s="5385"/>
      <c r="X971" s="5385"/>
      <c r="Y971" s="5836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799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26"/>
      <c r="L972" s="5827">
        <v>0</v>
      </c>
      <c r="M972" s="5827">
        <v>0</v>
      </c>
      <c r="N972" s="5828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49</v>
      </c>
      <c r="V972" s="5386" t="s">
        <v>2449</v>
      </c>
      <c r="W972" s="5385"/>
      <c r="X972" s="5385"/>
      <c r="Y972" s="5836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799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26"/>
      <c r="L973" s="5827">
        <v>0</v>
      </c>
      <c r="M973" s="5827">
        <v>0</v>
      </c>
      <c r="N973" s="5828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49</v>
      </c>
      <c r="V973" s="5386" t="s">
        <v>2449</v>
      </c>
      <c r="W973" s="5385"/>
      <c r="X973" s="5385"/>
      <c r="Y973" s="5836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799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26"/>
      <c r="L974" s="5827">
        <v>0</v>
      </c>
      <c r="M974" s="5827">
        <v>0</v>
      </c>
      <c r="N974" s="5828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49</v>
      </c>
      <c r="V974" s="5386" t="s">
        <v>2449</v>
      </c>
      <c r="W974" s="5385"/>
      <c r="X974" s="5385"/>
      <c r="Y974" s="5836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799"/>
      <c r="E975" s="5387">
        <v>9.3800000000000008</v>
      </c>
      <c r="F975" s="5387">
        <v>1.1675828367103696</v>
      </c>
      <c r="G975" s="5387">
        <v>1.1100000000000001</v>
      </c>
      <c r="H975" s="5387" t="s">
        <v>2448</v>
      </c>
      <c r="I975" s="5385">
        <v>9.5625</v>
      </c>
      <c r="J975" s="5385">
        <v>9.6875</v>
      </c>
      <c r="K975" s="5826"/>
      <c r="L975" s="5827">
        <v>0</v>
      </c>
      <c r="M975" s="5827">
        <v>0</v>
      </c>
      <c r="N975" s="5828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49</v>
      </c>
      <c r="V975" s="5386" t="s">
        <v>2449</v>
      </c>
      <c r="W975" s="5385"/>
      <c r="X975" s="5385"/>
      <c r="Y975" s="5836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799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26"/>
      <c r="L976" s="5827">
        <v>0</v>
      </c>
      <c r="M976" s="5827">
        <v>0</v>
      </c>
      <c r="N976" s="5828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49</v>
      </c>
      <c r="V976" s="5386" t="s">
        <v>2449</v>
      </c>
      <c r="W976" s="5385"/>
      <c r="X976" s="5385"/>
      <c r="Y976" s="5836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799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26"/>
      <c r="L977" s="5827">
        <v>0</v>
      </c>
      <c r="M977" s="5827">
        <v>0</v>
      </c>
      <c r="N977" s="5828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49</v>
      </c>
      <c r="V977" s="5386" t="s">
        <v>2449</v>
      </c>
      <c r="W977" s="5385"/>
      <c r="X977" s="5385"/>
      <c r="Y977" s="5836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799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26"/>
      <c r="L978" s="5827">
        <v>0</v>
      </c>
      <c r="M978" s="5827">
        <v>0</v>
      </c>
      <c r="N978" s="5828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49</v>
      </c>
      <c r="V978" s="5386" t="s">
        <v>2449</v>
      </c>
      <c r="W978" s="5385"/>
      <c r="X978" s="5385"/>
      <c r="Y978" s="5836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799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26"/>
      <c r="L979" s="5827">
        <v>0</v>
      </c>
      <c r="M979" s="5827">
        <v>0</v>
      </c>
      <c r="N979" s="5828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49</v>
      </c>
      <c r="V979" s="5386" t="s">
        <v>2449</v>
      </c>
      <c r="W979" s="5385"/>
      <c r="X979" s="5385"/>
      <c r="Y979" s="5836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799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26"/>
      <c r="L980" s="5827">
        <v>0</v>
      </c>
      <c r="M980" s="5827">
        <v>0</v>
      </c>
      <c r="N980" s="5828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49</v>
      </c>
      <c r="V980" s="5386" t="s">
        <v>2449</v>
      </c>
      <c r="W980" s="5385"/>
      <c r="X980" s="5385"/>
      <c r="Y980" s="5836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799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26"/>
      <c r="L981" s="5827">
        <v>0</v>
      </c>
      <c r="M981" s="5827">
        <v>0</v>
      </c>
      <c r="N981" s="5828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49</v>
      </c>
      <c r="V981" s="5386" t="s">
        <v>2449</v>
      </c>
      <c r="W981" s="5385"/>
      <c r="X981" s="5385"/>
      <c r="Y981" s="5836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799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26"/>
      <c r="L982" s="5827">
        <v>0</v>
      </c>
      <c r="M982" s="5827">
        <v>0</v>
      </c>
      <c r="N982" s="5828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49</v>
      </c>
      <c r="V982" s="5386" t="s">
        <v>2449</v>
      </c>
      <c r="W982" s="5385"/>
      <c r="X982" s="5385"/>
      <c r="Y982" s="5836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799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26"/>
      <c r="L983" s="5827">
        <v>0</v>
      </c>
      <c r="M983" s="5827">
        <v>0</v>
      </c>
      <c r="N983" s="5828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49</v>
      </c>
      <c r="V983" s="5386" t="s">
        <v>2449</v>
      </c>
      <c r="W983" s="5385"/>
      <c r="X983" s="5385"/>
      <c r="Y983" s="5836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799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26"/>
      <c r="L984" s="5827">
        <v>0</v>
      </c>
      <c r="M984" s="5827">
        <v>0</v>
      </c>
      <c r="N984" s="5828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49</v>
      </c>
      <c r="V984" s="5386" t="s">
        <v>2449</v>
      </c>
      <c r="W984" s="5385"/>
      <c r="X984" s="5385"/>
      <c r="Y984" s="5836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799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26"/>
      <c r="L985" s="5827">
        <v>0</v>
      </c>
      <c r="M985" s="5827">
        <v>0</v>
      </c>
      <c r="N985" s="5828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49</v>
      </c>
      <c r="V985" s="5386" t="s">
        <v>2449</v>
      </c>
      <c r="W985" s="5385"/>
      <c r="X985" s="5385"/>
      <c r="Y985" s="5836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799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26"/>
      <c r="L986" s="5827">
        <v>0</v>
      </c>
      <c r="M986" s="5827">
        <v>0</v>
      </c>
      <c r="N986" s="5828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49</v>
      </c>
      <c r="V986" s="5386" t="s">
        <v>2449</v>
      </c>
      <c r="W986" s="5385"/>
      <c r="X986" s="5385"/>
      <c r="Y986" s="5836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799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26"/>
      <c r="L987" s="5827">
        <v>0</v>
      </c>
      <c r="M987" s="5827">
        <v>0</v>
      </c>
      <c r="N987" s="5828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49</v>
      </c>
      <c r="V987" s="5386" t="s">
        <v>2449</v>
      </c>
      <c r="W987" s="5385"/>
      <c r="X987" s="5385"/>
      <c r="Y987" s="5836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799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26"/>
      <c r="L988" s="5827">
        <v>0</v>
      </c>
      <c r="M988" s="5827">
        <v>0</v>
      </c>
      <c r="N988" s="5828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49</v>
      </c>
      <c r="V988" s="5386" t="s">
        <v>2449</v>
      </c>
      <c r="W988" s="5385"/>
      <c r="X988" s="5385"/>
      <c r="Y988" s="5836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799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26"/>
      <c r="L989" s="5827">
        <v>0</v>
      </c>
      <c r="M989" s="5827">
        <v>0</v>
      </c>
      <c r="N989" s="5828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49</v>
      </c>
      <c r="V989" s="5386" t="s">
        <v>2449</v>
      </c>
      <c r="W989" s="5385"/>
      <c r="X989" s="5385"/>
      <c r="Y989" s="5836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799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26"/>
      <c r="L990" s="5827">
        <v>0</v>
      </c>
      <c r="M990" s="5827">
        <v>0</v>
      </c>
      <c r="N990" s="5828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49</v>
      </c>
      <c r="V990" s="5386" t="s">
        <v>2449</v>
      </c>
      <c r="W990" s="5385"/>
      <c r="X990" s="5385"/>
      <c r="Y990" s="5836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799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26"/>
      <c r="L991" s="5827">
        <v>0</v>
      </c>
      <c r="M991" s="5827">
        <v>0</v>
      </c>
      <c r="N991" s="5828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49</v>
      </c>
      <c r="V991" s="5386" t="s">
        <v>2449</v>
      </c>
      <c r="W991" s="5385"/>
      <c r="X991" s="5385"/>
      <c r="Y991" s="5836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799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26"/>
      <c r="L992" s="5827">
        <v>0</v>
      </c>
      <c r="M992" s="5827">
        <v>0</v>
      </c>
      <c r="N992" s="5828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49</v>
      </c>
      <c r="V992" s="5386" t="s">
        <v>2449</v>
      </c>
      <c r="W992" s="5385"/>
      <c r="X992" s="5385"/>
      <c r="Y992" s="5836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799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26"/>
      <c r="L993" s="5827">
        <v>0</v>
      </c>
      <c r="M993" s="5827">
        <v>0</v>
      </c>
      <c r="N993" s="5828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49</v>
      </c>
      <c r="V993" s="5386" t="s">
        <v>2449</v>
      </c>
      <c r="W993" s="5385"/>
      <c r="X993" s="5385"/>
      <c r="Y993" s="5836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799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26"/>
      <c r="L994" s="5827">
        <v>0</v>
      </c>
      <c r="M994" s="5827">
        <v>0</v>
      </c>
      <c r="N994" s="5828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49</v>
      </c>
      <c r="V994" s="5386" t="s">
        <v>2449</v>
      </c>
      <c r="W994" s="5385"/>
      <c r="X994" s="5385"/>
      <c r="Y994" s="5836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799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26"/>
      <c r="L995" s="5827">
        <v>0</v>
      </c>
      <c r="M995" s="5827">
        <v>0</v>
      </c>
      <c r="N995" s="5828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49</v>
      </c>
      <c r="V995" s="5386" t="s">
        <v>2449</v>
      </c>
      <c r="W995" s="5385"/>
      <c r="X995" s="5385"/>
      <c r="Y995" s="5836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799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26"/>
      <c r="L996" s="5827">
        <v>0</v>
      </c>
      <c r="M996" s="5827">
        <v>0</v>
      </c>
      <c r="N996" s="5828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49</v>
      </c>
      <c r="V996" s="5386" t="s">
        <v>2449</v>
      </c>
      <c r="W996" s="5385"/>
      <c r="X996" s="5385"/>
      <c r="Y996" s="5836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799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26"/>
      <c r="L997" s="5827">
        <v>0</v>
      </c>
      <c r="M997" s="5827">
        <v>0</v>
      </c>
      <c r="N997" s="5828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49</v>
      </c>
      <c r="V997" s="5386" t="s">
        <v>2449</v>
      </c>
      <c r="W997" s="5385"/>
      <c r="X997" s="5385"/>
      <c r="Y997" s="5836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799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26"/>
      <c r="L998" s="5827">
        <v>0</v>
      </c>
      <c r="M998" s="5827">
        <v>0</v>
      </c>
      <c r="N998" s="5828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49</v>
      </c>
      <c r="V998" s="5386" t="s">
        <v>2449</v>
      </c>
      <c r="W998" s="5385"/>
      <c r="X998" s="5385"/>
      <c r="Y998" s="5836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799"/>
      <c r="E999" s="5387">
        <v>9.11</v>
      </c>
      <c r="F999" s="5387">
        <v>1.1645677149820124</v>
      </c>
      <c r="G999" s="5387">
        <v>1.1000000000000001</v>
      </c>
      <c r="H999" s="5387" t="s">
        <v>2448</v>
      </c>
      <c r="I999" s="5385">
        <v>9.125</v>
      </c>
      <c r="J999" s="5385">
        <v>9.75</v>
      </c>
      <c r="K999" s="5826"/>
      <c r="L999" s="5827">
        <v>0</v>
      </c>
      <c r="M999" s="5827">
        <v>0</v>
      </c>
      <c r="N999" s="5828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49</v>
      </c>
      <c r="V999" s="5386" t="s">
        <v>2449</v>
      </c>
      <c r="W999" s="5385"/>
      <c r="X999" s="5385"/>
      <c r="Y999" s="5836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799"/>
      <c r="E1000" s="5387">
        <v>7.28</v>
      </c>
      <c r="F1000" s="5387">
        <v>1.199606235819366</v>
      </c>
      <c r="G1000" s="5387">
        <v>1.1399999999999999</v>
      </c>
      <c r="H1000" s="5387" t="s">
        <v>2448</v>
      </c>
      <c r="I1000" s="5385">
        <v>6.9375</v>
      </c>
      <c r="J1000" s="5385">
        <v>9.9375</v>
      </c>
      <c r="K1000" s="5826"/>
      <c r="L1000" s="5827">
        <v>0</v>
      </c>
      <c r="M1000" s="5827">
        <v>0</v>
      </c>
      <c r="N1000" s="5828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49</v>
      </c>
      <c r="V1000" s="5386" t="s">
        <v>2449</v>
      </c>
      <c r="W1000" s="5385"/>
      <c r="X1000" s="5385"/>
      <c r="Y1000" s="5836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799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26"/>
      <c r="L1001" s="5827">
        <v>0</v>
      </c>
      <c r="M1001" s="5827">
        <v>0</v>
      </c>
      <c r="N1001" s="5828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49</v>
      </c>
      <c r="V1001" s="5386" t="s">
        <v>2449</v>
      </c>
      <c r="W1001" s="5385"/>
      <c r="X1001" s="5385"/>
      <c r="Y1001" s="5836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799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26"/>
      <c r="L1002" s="5827">
        <v>0</v>
      </c>
      <c r="M1002" s="5827">
        <v>0</v>
      </c>
      <c r="N1002" s="5828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49</v>
      </c>
      <c r="V1002" s="5386" t="s">
        <v>2449</v>
      </c>
      <c r="W1002" s="5385"/>
      <c r="X1002" s="5385"/>
      <c r="Y1002" s="5836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799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26"/>
      <c r="L1003" s="5827">
        <v>0</v>
      </c>
      <c r="M1003" s="5827">
        <v>0</v>
      </c>
      <c r="N1003" s="5828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49</v>
      </c>
      <c r="V1003" s="5386" t="s">
        <v>2449</v>
      </c>
      <c r="W1003" s="5385"/>
      <c r="X1003" s="5385"/>
      <c r="Y1003" s="5836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799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26"/>
      <c r="L1004" s="5827">
        <v>0</v>
      </c>
      <c r="M1004" s="5827">
        <v>0</v>
      </c>
      <c r="N1004" s="5828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49</v>
      </c>
      <c r="V1004" s="5386" t="s">
        <v>2449</v>
      </c>
      <c r="W1004" s="5385"/>
      <c r="X1004" s="5385"/>
      <c r="Y1004" s="5836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799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26"/>
      <c r="L1005" s="5827">
        <v>0</v>
      </c>
      <c r="M1005" s="5827">
        <v>0</v>
      </c>
      <c r="N1005" s="5828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49</v>
      </c>
      <c r="V1005" s="5386" t="s">
        <v>2449</v>
      </c>
      <c r="W1005" s="5385"/>
      <c r="X1005" s="5385"/>
      <c r="Y1005" s="5836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799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26"/>
      <c r="L1006" s="5827">
        <v>0</v>
      </c>
      <c r="M1006" s="5827">
        <v>0</v>
      </c>
      <c r="N1006" s="5828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49</v>
      </c>
      <c r="V1006" s="5386" t="s">
        <v>2449</v>
      </c>
      <c r="W1006" s="5385"/>
      <c r="X1006" s="5385"/>
      <c r="Y1006" s="5836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799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26"/>
      <c r="L1007" s="5827">
        <v>0</v>
      </c>
      <c r="M1007" s="5827">
        <v>0</v>
      </c>
      <c r="N1007" s="5828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49</v>
      </c>
      <c r="V1007" s="5386" t="s">
        <v>2449</v>
      </c>
      <c r="W1007" s="5385"/>
      <c r="X1007" s="5385"/>
      <c r="Y1007" s="5836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799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26"/>
      <c r="L1008" s="5827">
        <v>0</v>
      </c>
      <c r="M1008" s="5827">
        <v>0</v>
      </c>
      <c r="N1008" s="5828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49</v>
      </c>
      <c r="V1008" s="5386" t="s">
        <v>2449</v>
      </c>
      <c r="W1008" s="5385"/>
      <c r="X1008" s="5385"/>
      <c r="Y1008" s="5836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799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26"/>
      <c r="L1009" s="5827">
        <v>0</v>
      </c>
      <c r="M1009" s="5827">
        <v>0</v>
      </c>
      <c r="N1009" s="5828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49</v>
      </c>
      <c r="V1009" s="5386" t="s">
        <v>2449</v>
      </c>
      <c r="W1009" s="5385"/>
      <c r="X1009" s="5385"/>
      <c r="Y1009" s="5836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799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26"/>
      <c r="L1010" s="5827">
        <v>0</v>
      </c>
      <c r="M1010" s="5827">
        <v>0</v>
      </c>
      <c r="N1010" s="5828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49</v>
      </c>
      <c r="V1010" s="5386" t="s">
        <v>2449</v>
      </c>
      <c r="W1010" s="5385"/>
      <c r="X1010" s="5385"/>
      <c r="Y1010" s="5836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799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26"/>
      <c r="L1011" s="5827">
        <v>0</v>
      </c>
      <c r="M1011" s="5827">
        <v>0</v>
      </c>
      <c r="N1011" s="5828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49</v>
      </c>
      <c r="V1011" s="5386" t="s">
        <v>2449</v>
      </c>
      <c r="W1011" s="5385"/>
      <c r="X1011" s="5385"/>
      <c r="Y1011" s="5836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799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26"/>
      <c r="L1012" s="5827">
        <v>0</v>
      </c>
      <c r="M1012" s="5827">
        <v>0</v>
      </c>
      <c r="N1012" s="5828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49</v>
      </c>
      <c r="V1012" s="5386" t="s">
        <v>2449</v>
      </c>
      <c r="W1012" s="5385"/>
      <c r="X1012" s="5385"/>
      <c r="Y1012" s="5836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799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26"/>
      <c r="L1013" s="5827">
        <v>0</v>
      </c>
      <c r="M1013" s="5827">
        <v>0</v>
      </c>
      <c r="N1013" s="5828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49</v>
      </c>
      <c r="V1013" s="5386" t="s">
        <v>2449</v>
      </c>
      <c r="W1013" s="5385"/>
      <c r="X1013" s="5385"/>
      <c r="Y1013" s="5836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799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26"/>
      <c r="L1014" s="5827">
        <v>0</v>
      </c>
      <c r="M1014" s="5827">
        <v>0</v>
      </c>
      <c r="N1014" s="5828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49</v>
      </c>
      <c r="V1014" s="5386" t="s">
        <v>2449</v>
      </c>
      <c r="W1014" s="5385"/>
      <c r="X1014" s="5385"/>
      <c r="Y1014" s="5836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799"/>
      <c r="E1015" s="5387">
        <v>9.0500000000000007</v>
      </c>
      <c r="F1015" s="5387">
        <v>1.3070391061452515</v>
      </c>
      <c r="G1015" s="5387">
        <v>1.1200000000000001</v>
      </c>
      <c r="H1015" s="5387" t="s">
        <v>2448</v>
      </c>
      <c r="I1015" s="5385">
        <v>9</v>
      </c>
      <c r="J1015" s="5385">
        <v>9.625</v>
      </c>
      <c r="K1015" s="5826"/>
      <c r="L1015" s="5827">
        <v>0</v>
      </c>
      <c r="M1015" s="5827">
        <v>0</v>
      </c>
      <c r="N1015" s="5828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49</v>
      </c>
      <c r="V1015" s="5386" t="s">
        <v>2449</v>
      </c>
      <c r="W1015" s="5385">
        <v>2.3489</v>
      </c>
      <c r="X1015" s="5385"/>
      <c r="Y1015" s="5836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799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26"/>
      <c r="L1016" s="5827">
        <v>0</v>
      </c>
      <c r="M1016" s="5827">
        <v>0</v>
      </c>
      <c r="N1016" s="5828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49</v>
      </c>
      <c r="V1016" s="5386" t="s">
        <v>2449</v>
      </c>
      <c r="W1016" s="5385"/>
      <c r="X1016" s="5385"/>
      <c r="Y1016" s="5836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799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26"/>
      <c r="L1017" s="5827">
        <v>0</v>
      </c>
      <c r="M1017" s="5827">
        <v>0</v>
      </c>
      <c r="N1017" s="5828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49</v>
      </c>
      <c r="V1017" s="5386" t="s">
        <v>2449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799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26"/>
      <c r="L1018" s="5827">
        <v>0</v>
      </c>
      <c r="M1018" s="5827">
        <v>0</v>
      </c>
      <c r="N1018" s="5828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49</v>
      </c>
      <c r="V1018" s="5386" t="s">
        <v>2449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799"/>
      <c r="E1019" s="5387">
        <v>7.14</v>
      </c>
      <c r="F1019" s="5387">
        <v>1.2629194160343122</v>
      </c>
      <c r="G1019" s="5387">
        <v>1.1599999999999999</v>
      </c>
      <c r="H1019" s="5387" t="s">
        <v>2448</v>
      </c>
      <c r="I1019" s="5385">
        <v>7.0625</v>
      </c>
      <c r="J1019" s="5385">
        <v>9.1875</v>
      </c>
      <c r="K1019" s="5826"/>
      <c r="L1019" s="5827">
        <v>0</v>
      </c>
      <c r="M1019" s="5827">
        <v>0</v>
      </c>
      <c r="N1019" s="5828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49</v>
      </c>
      <c r="V1019" s="5386" t="s">
        <v>2449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799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26"/>
      <c r="L1020" s="5827">
        <v>0</v>
      </c>
      <c r="M1020" s="5827">
        <v>0</v>
      </c>
      <c r="N1020" s="5828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49</v>
      </c>
      <c r="V1020" s="5386" t="s">
        <v>2449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799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26"/>
      <c r="L1021" s="5827">
        <v>0</v>
      </c>
      <c r="M1021" s="5827">
        <v>0</v>
      </c>
      <c r="N1021" s="5828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49</v>
      </c>
      <c r="V1021" s="5386" t="s">
        <v>2449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799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26"/>
      <c r="L1022" s="5827">
        <v>0</v>
      </c>
      <c r="M1022" s="5827">
        <v>0</v>
      </c>
      <c r="N1022" s="5828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49</v>
      </c>
      <c r="V1022" s="5386" t="s">
        <v>2449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799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26"/>
      <c r="L1023" s="5827">
        <v>0</v>
      </c>
      <c r="M1023" s="5827">
        <v>0</v>
      </c>
      <c r="N1023" s="5828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49</v>
      </c>
      <c r="V1023" s="5386" t="s">
        <v>2449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799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26"/>
      <c r="L1024" s="5827">
        <v>0</v>
      </c>
      <c r="M1024" s="5827">
        <v>0</v>
      </c>
      <c r="N1024" s="5828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49</v>
      </c>
      <c r="V1024" s="5386" t="s">
        <v>2449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799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26"/>
      <c r="L1025" s="5827">
        <v>0</v>
      </c>
      <c r="M1025" s="5827">
        <v>0</v>
      </c>
      <c r="N1025" s="5828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49</v>
      </c>
      <c r="V1025" s="5386" t="s">
        <v>2449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799"/>
      <c r="E1026" s="5387">
        <v>8.43</v>
      </c>
      <c r="F1026" s="5387">
        <v>1.4259906103286384</v>
      </c>
      <c r="G1026" s="5387">
        <v>1.1599999999999999</v>
      </c>
      <c r="H1026" s="5387" t="s">
        <v>2448</v>
      </c>
      <c r="I1026" s="5385">
        <v>8.375</v>
      </c>
      <c r="J1026" s="5385">
        <v>8.75</v>
      </c>
      <c r="K1026" s="5826"/>
      <c r="L1026" s="5827">
        <v>0</v>
      </c>
      <c r="M1026" s="5827">
        <v>0</v>
      </c>
      <c r="N1026" s="5828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49</v>
      </c>
      <c r="V1026" s="5386" t="s">
        <v>2449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799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26"/>
      <c r="L1027" s="5827">
        <v>0</v>
      </c>
      <c r="M1027" s="5827">
        <v>0</v>
      </c>
      <c r="N1027" s="5828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49</v>
      </c>
      <c r="V1027" s="5386" t="s">
        <v>2449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799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26"/>
      <c r="L1028" s="5827">
        <v>0</v>
      </c>
      <c r="M1028" s="5827">
        <v>0</v>
      </c>
      <c r="N1028" s="5828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49</v>
      </c>
      <c r="V1028" s="5386" t="s">
        <v>2449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799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26"/>
      <c r="L1029" s="5827">
        <v>0</v>
      </c>
      <c r="M1029" s="5827">
        <v>0</v>
      </c>
      <c r="N1029" s="5828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49</v>
      </c>
      <c r="V1029" s="5386" t="s">
        <v>2449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799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26"/>
      <c r="L1030" s="5827">
        <v>0</v>
      </c>
      <c r="M1030" s="5827">
        <v>0</v>
      </c>
      <c r="N1030" s="5828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49</v>
      </c>
      <c r="V1030" s="5386" t="s">
        <v>2449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799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26"/>
      <c r="L1031" s="5827">
        <v>0</v>
      </c>
      <c r="M1031" s="5827">
        <v>0</v>
      </c>
      <c r="N1031" s="5828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49</v>
      </c>
      <c r="V1031" s="5386" t="s">
        <v>2449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799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26"/>
      <c r="L1032" s="5827">
        <v>0</v>
      </c>
      <c r="M1032" s="5827">
        <v>0</v>
      </c>
      <c r="N1032" s="5828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49</v>
      </c>
      <c r="V1032" s="5386" t="s">
        <v>2449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799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26"/>
      <c r="L1033" s="5827">
        <v>0</v>
      </c>
      <c r="M1033" s="5827">
        <v>0</v>
      </c>
      <c r="N1033" s="5828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49</v>
      </c>
      <c r="V1033" s="5386" t="s">
        <v>2449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799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26"/>
      <c r="L1034" s="5827">
        <v>0</v>
      </c>
      <c r="M1034" s="5827">
        <v>0</v>
      </c>
      <c r="N1034" s="5828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49</v>
      </c>
      <c r="V1034" s="5386" t="s">
        <v>2449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799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26"/>
      <c r="L1035" s="5827">
        <v>0</v>
      </c>
      <c r="M1035" s="5827">
        <v>0</v>
      </c>
      <c r="N1035" s="5828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49</v>
      </c>
      <c r="V1035" s="5386" t="s">
        <v>2449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799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26"/>
      <c r="L1036" s="5827">
        <v>0</v>
      </c>
      <c r="M1036" s="5827">
        <v>0</v>
      </c>
      <c r="N1036" s="5828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49</v>
      </c>
      <c r="V1036" s="5386" t="s">
        <v>2449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799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26"/>
      <c r="L1037" s="5827">
        <v>0</v>
      </c>
      <c r="M1037" s="5827">
        <v>0</v>
      </c>
      <c r="N1037" s="5828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49</v>
      </c>
      <c r="V1037" s="5386" t="s">
        <v>2449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799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26"/>
      <c r="L1038" s="5827">
        <v>0</v>
      </c>
      <c r="M1038" s="5827">
        <v>0</v>
      </c>
      <c r="N1038" s="5828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49</v>
      </c>
      <c r="V1038" s="5386" t="s">
        <v>2449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799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26"/>
      <c r="L1039" s="5827">
        <v>0</v>
      </c>
      <c r="M1039" s="5827">
        <v>0</v>
      </c>
      <c r="N1039" s="5828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49</v>
      </c>
      <c r="V1039" s="5386" t="s">
        <v>2449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799"/>
      <c r="E1040" s="5387">
        <v>7.03</v>
      </c>
      <c r="F1040" s="5387">
        <v>1.2852386252956725</v>
      </c>
      <c r="G1040" s="5387">
        <v>1.19</v>
      </c>
      <c r="H1040" s="5387" t="s">
        <v>2448</v>
      </c>
      <c r="I1040" s="5385">
        <v>7</v>
      </c>
      <c r="J1040" s="5385">
        <v>7.75</v>
      </c>
      <c r="K1040" s="5826"/>
      <c r="L1040" s="5827">
        <v>0</v>
      </c>
      <c r="M1040" s="5827">
        <v>0</v>
      </c>
      <c r="N1040" s="5828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49</v>
      </c>
      <c r="V1040" s="5386" t="s">
        <v>2449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799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26"/>
      <c r="L1041" s="5827">
        <v>0</v>
      </c>
      <c r="M1041" s="5827">
        <v>0</v>
      </c>
      <c r="N1041" s="5828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49</v>
      </c>
      <c r="V1041" s="5386" t="s">
        <v>2449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799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26"/>
      <c r="L1042" s="5827">
        <v>0</v>
      </c>
      <c r="M1042" s="5827">
        <v>0</v>
      </c>
      <c r="N1042" s="5828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49</v>
      </c>
      <c r="V1042" s="5386" t="s">
        <v>2449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799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26"/>
      <c r="L1043" s="5827">
        <v>0</v>
      </c>
      <c r="M1043" s="5827">
        <v>0</v>
      </c>
      <c r="N1043" s="5828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49</v>
      </c>
      <c r="V1043" s="5386" t="s">
        <v>2449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799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26"/>
      <c r="L1044" s="5827">
        <v>0</v>
      </c>
      <c r="M1044" s="5827">
        <v>0</v>
      </c>
      <c r="N1044" s="5828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49</v>
      </c>
      <c r="V1044" s="5386" t="s">
        <v>2449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799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26"/>
      <c r="L1045" s="5827">
        <v>0</v>
      </c>
      <c r="M1045" s="5827">
        <v>0</v>
      </c>
      <c r="N1045" s="5828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49</v>
      </c>
      <c r="V1045" s="5386" t="s">
        <v>2449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799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26"/>
      <c r="L1046" s="5827">
        <v>0</v>
      </c>
      <c r="M1046" s="5827">
        <v>0</v>
      </c>
      <c r="N1046" s="5828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49</v>
      </c>
      <c r="V1046" s="5386" t="s">
        <v>2449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799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26"/>
      <c r="L1047" s="5827">
        <v>0</v>
      </c>
      <c r="M1047" s="5827">
        <v>0</v>
      </c>
      <c r="N1047" s="5828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49</v>
      </c>
      <c r="V1047" s="5386" t="s">
        <v>2449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799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26"/>
      <c r="L1048" s="5827">
        <v>0</v>
      </c>
      <c r="M1048" s="5827">
        <v>0</v>
      </c>
      <c r="N1048" s="5828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49</v>
      </c>
      <c r="V1048" s="5386" t="s">
        <v>2449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799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26"/>
      <c r="L1049" s="5827">
        <v>0</v>
      </c>
      <c r="M1049" s="5827">
        <v>0</v>
      </c>
      <c r="N1049" s="5828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49</v>
      </c>
      <c r="V1049" s="5386" t="s">
        <v>2449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799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26"/>
      <c r="L1050" s="5827">
        <v>0</v>
      </c>
      <c r="M1050" s="5827">
        <v>0</v>
      </c>
      <c r="N1050" s="5828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49</v>
      </c>
      <c r="V1050" s="5386" t="s">
        <v>2449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799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26"/>
      <c r="L1051" s="5827">
        <v>0</v>
      </c>
      <c r="M1051" s="5827">
        <v>0</v>
      </c>
      <c r="N1051" s="5828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49</v>
      </c>
      <c r="V1051" s="5386" t="s">
        <v>2449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799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26"/>
      <c r="L1052" s="5827">
        <v>0</v>
      </c>
      <c r="M1052" s="5827">
        <v>0</v>
      </c>
      <c r="N1052" s="5828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49</v>
      </c>
      <c r="V1052" s="5386" t="s">
        <v>2449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799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26"/>
      <c r="L1053" s="5827">
        <v>0</v>
      </c>
      <c r="M1053" s="5827">
        <v>0</v>
      </c>
      <c r="N1053" s="5828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49</v>
      </c>
      <c r="V1053" s="5386" t="s">
        <v>2449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799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26"/>
      <c r="L1054" s="5827">
        <v>0</v>
      </c>
      <c r="M1054" s="5827">
        <v>0</v>
      </c>
      <c r="N1054" s="5828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49</v>
      </c>
      <c r="V1054" s="5386" t="s">
        <v>2449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799"/>
      <c r="E1055" s="5387">
        <v>8.1300000000000008</v>
      </c>
      <c r="F1055" s="5387">
        <v>1.2358491947291361</v>
      </c>
      <c r="G1055" s="5387">
        <v>1.17</v>
      </c>
      <c r="H1055" s="5387" t="s">
        <v>2448</v>
      </c>
      <c r="I1055" s="5385">
        <v>8.125</v>
      </c>
      <c r="J1055" s="5385">
        <v>8.25</v>
      </c>
      <c r="K1055" s="5826"/>
      <c r="L1055" s="5827">
        <v>0</v>
      </c>
      <c r="M1055" s="5827">
        <v>0</v>
      </c>
      <c r="N1055" s="5828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49</v>
      </c>
      <c r="V1055" s="5386" t="s">
        <v>2449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799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26"/>
      <c r="L1056" s="5827">
        <v>0</v>
      </c>
      <c r="M1056" s="5827">
        <v>0</v>
      </c>
      <c r="N1056" s="5828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49</v>
      </c>
      <c r="V1056" s="5386" t="s">
        <v>2449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799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26"/>
      <c r="L1057" s="5827">
        <v>0</v>
      </c>
      <c r="M1057" s="5827">
        <v>0</v>
      </c>
      <c r="N1057" s="5828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49</v>
      </c>
      <c r="V1057" s="5386" t="s">
        <v>2449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799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26"/>
      <c r="L1058" s="5827">
        <v>0</v>
      </c>
      <c r="M1058" s="5827">
        <v>0</v>
      </c>
      <c r="N1058" s="5828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49</v>
      </c>
      <c r="V1058" s="5386" t="s">
        <v>2449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799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26"/>
      <c r="L1059" s="5827">
        <v>0</v>
      </c>
      <c r="M1059" s="5827">
        <v>0</v>
      </c>
      <c r="N1059" s="5828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49</v>
      </c>
      <c r="V1059" s="5386" t="s">
        <v>2449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799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26"/>
      <c r="L1060" s="5827">
        <v>0</v>
      </c>
      <c r="M1060" s="5827">
        <v>0</v>
      </c>
      <c r="N1060" s="5828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49</v>
      </c>
      <c r="V1060" s="5386" t="s">
        <v>2449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799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26"/>
      <c r="L1061" s="5827">
        <v>0</v>
      </c>
      <c r="M1061" s="5827">
        <v>0</v>
      </c>
      <c r="N1061" s="5828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49</v>
      </c>
      <c r="V1061" s="5386" t="s">
        <v>2449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799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26"/>
      <c r="L1062" s="5827">
        <v>0</v>
      </c>
      <c r="M1062" s="5827">
        <v>0</v>
      </c>
      <c r="N1062" s="5828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49</v>
      </c>
      <c r="V1062" s="5386" t="s">
        <v>2449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799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26"/>
      <c r="L1063" s="5827">
        <v>0</v>
      </c>
      <c r="M1063" s="5827">
        <v>0</v>
      </c>
      <c r="N1063" s="5828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49</v>
      </c>
      <c r="V1063" s="5386" t="s">
        <v>2449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799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26"/>
      <c r="L1064" s="5827">
        <v>0</v>
      </c>
      <c r="M1064" s="5827">
        <v>0</v>
      </c>
      <c r="N1064" s="5828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49</v>
      </c>
      <c r="V1064" s="5386" t="s">
        <v>2449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799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26"/>
      <c r="L1065" s="5827">
        <v>0</v>
      </c>
      <c r="M1065" s="5827">
        <v>0</v>
      </c>
      <c r="N1065" s="5828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49</v>
      </c>
      <c r="V1065" s="5386" t="s">
        <v>2449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799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26"/>
      <c r="L1066" s="5827">
        <v>0</v>
      </c>
      <c r="M1066" s="5827">
        <v>0</v>
      </c>
      <c r="N1066" s="5828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49</v>
      </c>
      <c r="V1066" s="5386" t="s">
        <v>2449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799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26"/>
      <c r="L1067" s="5827">
        <v>0</v>
      </c>
      <c r="M1067" s="5827">
        <v>0</v>
      </c>
      <c r="N1067" s="5828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49</v>
      </c>
      <c r="V1067" s="5386" t="s">
        <v>2449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799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26"/>
      <c r="L1068" s="5827">
        <v>0</v>
      </c>
      <c r="M1068" s="5827">
        <v>0</v>
      </c>
      <c r="N1068" s="5828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49</v>
      </c>
      <c r="V1068" s="5386" t="s">
        <v>2449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799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26"/>
      <c r="L1069" s="5827">
        <v>0</v>
      </c>
      <c r="M1069" s="5827">
        <v>0</v>
      </c>
      <c r="N1069" s="5828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49</v>
      </c>
      <c r="V1069" s="5386" t="s">
        <v>2449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799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26"/>
      <c r="L1070" s="5827">
        <v>0</v>
      </c>
      <c r="M1070" s="5827">
        <v>0</v>
      </c>
      <c r="N1070" s="5828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49</v>
      </c>
      <c r="V1070" s="5386" t="s">
        <v>2449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799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26"/>
      <c r="L1071" s="5827">
        <v>0</v>
      </c>
      <c r="M1071" s="5827">
        <v>0</v>
      </c>
      <c r="N1071" s="5828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49</v>
      </c>
      <c r="V1071" s="5386" t="s">
        <v>2449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799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26"/>
      <c r="L1072" s="5827">
        <v>0</v>
      </c>
      <c r="M1072" s="5827">
        <v>0</v>
      </c>
      <c r="N1072" s="5828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49</v>
      </c>
      <c r="V1072" s="5386" t="s">
        <v>2449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799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26"/>
      <c r="L1073" s="5827">
        <v>0</v>
      </c>
      <c r="M1073" s="5827">
        <v>0</v>
      </c>
      <c r="N1073" s="5828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49</v>
      </c>
      <c r="V1073" s="5386" t="s">
        <v>2449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799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26"/>
      <c r="L1074" s="5827">
        <v>0</v>
      </c>
      <c r="M1074" s="5827">
        <v>0</v>
      </c>
      <c r="N1074" s="5828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49</v>
      </c>
      <c r="V1074" s="5386" t="s">
        <v>2449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799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26"/>
      <c r="L1075" s="5827">
        <v>0</v>
      </c>
      <c r="M1075" s="5827">
        <v>0</v>
      </c>
      <c r="N1075" s="5828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49</v>
      </c>
      <c r="V1075" s="5386" t="s">
        <v>2449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799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26"/>
      <c r="L1076" s="5827">
        <v>0</v>
      </c>
      <c r="M1076" s="5827">
        <v>0</v>
      </c>
      <c r="N1076" s="5828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49</v>
      </c>
      <c r="V1076" s="5386" t="s">
        <v>2449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799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26"/>
      <c r="L1077" s="5827">
        <v>0</v>
      </c>
      <c r="M1077" s="5827">
        <v>0</v>
      </c>
      <c r="N1077" s="5828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49</v>
      </c>
      <c r="V1077" s="5386" t="s">
        <v>2449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799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26"/>
      <c r="L1078" s="5827">
        <v>0</v>
      </c>
      <c r="M1078" s="5827">
        <v>0</v>
      </c>
      <c r="N1078" s="5828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49</v>
      </c>
      <c r="V1078" s="5386" t="s">
        <v>2449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799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26"/>
      <c r="L1079" s="5827">
        <v>0</v>
      </c>
      <c r="M1079" s="5827">
        <v>0</v>
      </c>
      <c r="N1079" s="5828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49</v>
      </c>
      <c r="V1079" s="5386" t="s">
        <v>2449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799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26"/>
      <c r="L1080" s="5827">
        <v>0</v>
      </c>
      <c r="M1080" s="5827">
        <v>0</v>
      </c>
      <c r="N1080" s="5828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49</v>
      </c>
      <c r="V1080" s="5386" t="s">
        <v>2449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799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26"/>
      <c r="L1081" s="5827">
        <v>0</v>
      </c>
      <c r="M1081" s="5827">
        <v>0</v>
      </c>
      <c r="N1081" s="5828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49</v>
      </c>
      <c r="V1081" s="5386" t="s">
        <v>2449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799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26"/>
      <c r="L1082" s="5827">
        <v>0</v>
      </c>
      <c r="M1082" s="5827">
        <v>0</v>
      </c>
      <c r="N1082" s="5828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49</v>
      </c>
      <c r="V1082" s="5386" t="s">
        <v>2449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799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26"/>
      <c r="L1083" s="5827">
        <v>0</v>
      </c>
      <c r="M1083" s="5827">
        <v>0</v>
      </c>
      <c r="N1083" s="5828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49</v>
      </c>
      <c r="V1083" s="5386" t="s">
        <v>2449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799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26"/>
      <c r="L1084" s="5827">
        <v>0</v>
      </c>
      <c r="M1084" s="5827">
        <v>0</v>
      </c>
      <c r="N1084" s="5828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49</v>
      </c>
      <c r="V1084" s="5386" t="s">
        <v>2449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799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26"/>
      <c r="L1085" s="5827">
        <v>0</v>
      </c>
      <c r="M1085" s="5827">
        <v>0</v>
      </c>
      <c r="N1085" s="5828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49</v>
      </c>
      <c r="V1085" s="5386" t="s">
        <v>2449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799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26"/>
      <c r="L1086" s="5827">
        <v>0</v>
      </c>
      <c r="M1086" s="5827">
        <v>0</v>
      </c>
      <c r="N1086" s="5828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49</v>
      </c>
      <c r="V1086" s="5386" t="s">
        <v>2449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799"/>
      <c r="E1087" s="5387">
        <v>7.39</v>
      </c>
      <c r="F1087" s="5387">
        <v>1.411578748345623</v>
      </c>
      <c r="G1087" s="5387">
        <v>1.21</v>
      </c>
      <c r="H1087" s="5387" t="s">
        <v>2448</v>
      </c>
      <c r="I1087" s="5385">
        <v>7.4375</v>
      </c>
      <c r="J1087" s="5385">
        <v>7.4375</v>
      </c>
      <c r="K1087" s="5826"/>
      <c r="L1087" s="5827">
        <v>0</v>
      </c>
      <c r="M1087" s="5827">
        <v>0</v>
      </c>
      <c r="N1087" s="5828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49</v>
      </c>
      <c r="V1087" s="5386" t="s">
        <v>2449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799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26"/>
      <c r="L1088" s="5827">
        <v>0</v>
      </c>
      <c r="M1088" s="5827">
        <v>0</v>
      </c>
      <c r="N1088" s="5828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49</v>
      </c>
      <c r="V1088" s="5386" t="s">
        <v>2449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799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26"/>
      <c r="L1089" s="5827">
        <v>0</v>
      </c>
      <c r="M1089" s="5827">
        <v>0</v>
      </c>
      <c r="N1089" s="5828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49</v>
      </c>
      <c r="V1089" s="5386" t="s">
        <v>2449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799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26"/>
      <c r="L1090" s="5827">
        <v>0</v>
      </c>
      <c r="M1090" s="5827">
        <v>0</v>
      </c>
      <c r="N1090" s="5828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49</v>
      </c>
      <c r="V1090" s="5386" t="s">
        <v>2449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799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26"/>
      <c r="L1091" s="5827">
        <v>0</v>
      </c>
      <c r="M1091" s="5827">
        <v>0</v>
      </c>
      <c r="N1091" s="5828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49</v>
      </c>
      <c r="V1091" s="5386" t="s">
        <v>2449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799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26"/>
      <c r="L1092" s="5827">
        <v>0</v>
      </c>
      <c r="M1092" s="5827">
        <v>0</v>
      </c>
      <c r="N1092" s="5828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49</v>
      </c>
      <c r="V1092" s="5386" t="s">
        <v>2449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799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26"/>
      <c r="L1093" s="5827">
        <v>0</v>
      </c>
      <c r="M1093" s="5827">
        <v>0</v>
      </c>
      <c r="N1093" s="5828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49</v>
      </c>
      <c r="V1093" s="5386" t="s">
        <v>2449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799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26"/>
      <c r="L1094" s="5827">
        <v>0</v>
      </c>
      <c r="M1094" s="5827">
        <v>0</v>
      </c>
      <c r="N1094" s="5828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49</v>
      </c>
      <c r="V1094" s="5386" t="s">
        <v>2449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799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26"/>
      <c r="L1095" s="5827">
        <v>0</v>
      </c>
      <c r="M1095" s="5827">
        <v>0</v>
      </c>
      <c r="N1095" s="5828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49</v>
      </c>
      <c r="V1095" s="5386" t="s">
        <v>2449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799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26"/>
      <c r="L1096" s="5827">
        <v>0</v>
      </c>
      <c r="M1096" s="5827">
        <v>0</v>
      </c>
      <c r="N1096" s="5828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49</v>
      </c>
      <c r="V1096" s="5386" t="s">
        <v>2449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799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26"/>
      <c r="L1097" s="5827">
        <v>0</v>
      </c>
      <c r="M1097" s="5827">
        <v>0</v>
      </c>
      <c r="N1097" s="5828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49</v>
      </c>
      <c r="V1097" s="5386" t="s">
        <v>2449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799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26"/>
      <c r="L1098" s="5827">
        <v>0</v>
      </c>
      <c r="M1098" s="5827">
        <v>0</v>
      </c>
      <c r="N1098" s="5828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49</v>
      </c>
      <c r="V1098" s="5386" t="s">
        <v>2449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799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26"/>
      <c r="L1099" s="5827">
        <v>0</v>
      </c>
      <c r="M1099" s="5827">
        <v>0</v>
      </c>
      <c r="N1099" s="5828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49</v>
      </c>
      <c r="V1099" s="5386" t="s">
        <v>2449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799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26"/>
      <c r="L1100" s="5827">
        <v>0</v>
      </c>
      <c r="M1100" s="5827">
        <v>0</v>
      </c>
      <c r="N1100" s="5828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49</v>
      </c>
      <c r="V1100" s="5386" t="s">
        <v>2449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799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26"/>
      <c r="L1101" s="5827">
        <v>0</v>
      </c>
      <c r="M1101" s="5827">
        <v>0</v>
      </c>
      <c r="N1101" s="5828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49</v>
      </c>
      <c r="V1101" s="5386" t="s">
        <v>2449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799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26"/>
      <c r="L1102" s="5827">
        <v>0</v>
      </c>
      <c r="M1102" s="5827">
        <v>0</v>
      </c>
      <c r="N1102" s="5828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49</v>
      </c>
      <c r="V1102" s="5386" t="s">
        <v>2449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799"/>
      <c r="E1103" s="5387">
        <v>7.62</v>
      </c>
      <c r="F1103" s="5387">
        <v>1.4282024755218918</v>
      </c>
      <c r="G1103" s="5387">
        <v>1.1200000000000001</v>
      </c>
      <c r="H1103" s="5387" t="s">
        <v>2448</v>
      </c>
      <c r="I1103" s="5385">
        <v>7.625</v>
      </c>
      <c r="J1103" s="5385">
        <v>7.6875</v>
      </c>
      <c r="K1103" s="5826"/>
      <c r="L1103" s="5827">
        <v>0</v>
      </c>
      <c r="M1103" s="5827">
        <v>0</v>
      </c>
      <c r="N1103" s="5828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49</v>
      </c>
      <c r="V1103" s="5386" t="s">
        <v>2449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799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26"/>
      <c r="L1104" s="5827">
        <v>0</v>
      </c>
      <c r="M1104" s="5827">
        <v>0</v>
      </c>
      <c r="N1104" s="5828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49</v>
      </c>
      <c r="V1104" s="5386" t="s">
        <v>2449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799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26"/>
      <c r="L1105" s="5827">
        <v>0</v>
      </c>
      <c r="M1105" s="5827">
        <v>0</v>
      </c>
      <c r="N1105" s="5828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49</v>
      </c>
      <c r="V1105" s="5386" t="s">
        <v>2449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799"/>
      <c r="E1106" s="5387">
        <v>5.4</v>
      </c>
      <c r="F1106" s="5387">
        <v>1.5776683673469387</v>
      </c>
      <c r="G1106" s="5387">
        <v>1.21</v>
      </c>
      <c r="H1106" s="5387" t="s">
        <v>2448</v>
      </c>
      <c r="I1106" s="5385">
        <v>7.625</v>
      </c>
      <c r="J1106" s="5385">
        <v>7.6875</v>
      </c>
      <c r="K1106" s="5826"/>
      <c r="L1106" s="5827">
        <v>0</v>
      </c>
      <c r="M1106" s="5827">
        <v>0</v>
      </c>
      <c r="N1106" s="5828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49</v>
      </c>
      <c r="V1106" s="5386" t="s">
        <v>2449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799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26"/>
      <c r="L1107" s="5827">
        <v>0</v>
      </c>
      <c r="M1107" s="5827">
        <v>0</v>
      </c>
      <c r="N1107" s="5828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49</v>
      </c>
      <c r="V1107" s="5386" t="s">
        <v>2449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799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26"/>
      <c r="L1108" s="5827">
        <v>0</v>
      </c>
      <c r="M1108" s="5827">
        <v>0</v>
      </c>
      <c r="N1108" s="5828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49</v>
      </c>
      <c r="V1108" s="5386" t="s">
        <v>2449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799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26"/>
      <c r="L1109" s="5827">
        <v>0</v>
      </c>
      <c r="M1109" s="5827">
        <v>0</v>
      </c>
      <c r="N1109" s="5828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49</v>
      </c>
      <c r="V1109" s="5386" t="s">
        <v>2449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799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26"/>
      <c r="L1110" s="5827">
        <v>0</v>
      </c>
      <c r="M1110" s="5827">
        <v>0</v>
      </c>
      <c r="N1110" s="5828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49</v>
      </c>
      <c r="V1110" s="5386" t="s">
        <v>2449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799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26"/>
      <c r="L1111" s="5827">
        <v>0</v>
      </c>
      <c r="M1111" s="5827">
        <v>0</v>
      </c>
      <c r="N1111" s="5828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49</v>
      </c>
      <c r="V1111" s="5386" t="s">
        <v>2449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799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26"/>
      <c r="L1112" s="5827">
        <v>0</v>
      </c>
      <c r="M1112" s="5827">
        <v>0</v>
      </c>
      <c r="N1112" s="5828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49</v>
      </c>
      <c r="V1112" s="5386" t="s">
        <v>2449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799"/>
      <c r="E1113" s="5387">
        <v>7.08</v>
      </c>
      <c r="F1113" s="5387">
        <v>1.3590767954491585</v>
      </c>
      <c r="G1113" s="5387">
        <v>1.18</v>
      </c>
      <c r="H1113" s="5387" t="s">
        <v>2448</v>
      </c>
      <c r="I1113" s="5385">
        <v>7</v>
      </c>
      <c r="J1113" s="5385">
        <v>7.75</v>
      </c>
      <c r="K1113" s="5826"/>
      <c r="L1113" s="5827">
        <v>0</v>
      </c>
      <c r="M1113" s="5827">
        <v>0</v>
      </c>
      <c r="N1113" s="5828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49</v>
      </c>
      <c r="V1113" s="5386" t="s">
        <v>2449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799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26"/>
      <c r="L1114" s="5827">
        <v>0</v>
      </c>
      <c r="M1114" s="5827">
        <v>0</v>
      </c>
      <c r="N1114" s="5828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49</v>
      </c>
      <c r="V1114" s="5386" t="s">
        <v>2449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799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26"/>
      <c r="L1115" s="5827">
        <v>0</v>
      </c>
      <c r="M1115" s="5827">
        <v>0</v>
      </c>
      <c r="N1115" s="5828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49</v>
      </c>
      <c r="V1115" s="5386" t="s">
        <v>2449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799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26"/>
      <c r="L1116" s="5827">
        <v>0</v>
      </c>
      <c r="M1116" s="5827">
        <v>0</v>
      </c>
      <c r="N1116" s="5828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49</v>
      </c>
      <c r="V1116" s="5386" t="s">
        <v>2449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799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26"/>
      <c r="L1117" s="5827">
        <v>0</v>
      </c>
      <c r="M1117" s="5827">
        <v>0</v>
      </c>
      <c r="N1117" s="5828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49</v>
      </c>
      <c r="V1117" s="5386" t="s">
        <v>2449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799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26"/>
      <c r="L1118" s="5827">
        <v>0</v>
      </c>
      <c r="M1118" s="5827">
        <v>0</v>
      </c>
      <c r="N1118" s="5828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49</v>
      </c>
      <c r="V1118" s="5386" t="s">
        <v>2449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799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26"/>
      <c r="L1119" s="5827">
        <v>0</v>
      </c>
      <c r="M1119" s="5827">
        <v>0</v>
      </c>
      <c r="N1119" s="5828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49</v>
      </c>
      <c r="V1119" s="5386" t="s">
        <v>2449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799"/>
      <c r="E1120" s="5387">
        <v>7.31</v>
      </c>
      <c r="F1120" s="5387">
        <v>1.3433965844402278</v>
      </c>
      <c r="G1120" s="5387">
        <v>1.27</v>
      </c>
      <c r="H1120" s="5387" t="s">
        <v>2448</v>
      </c>
      <c r="I1120" s="5385">
        <v>7.125</v>
      </c>
      <c r="J1120" s="5385">
        <v>7.75</v>
      </c>
      <c r="K1120" s="5826"/>
      <c r="L1120" s="5827">
        <v>0</v>
      </c>
      <c r="M1120" s="5827">
        <v>0</v>
      </c>
      <c r="N1120" s="5828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49</v>
      </c>
      <c r="V1120" s="5386" t="s">
        <v>2449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799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26"/>
      <c r="L1121" s="5827">
        <v>0</v>
      </c>
      <c r="M1121" s="5827">
        <v>0</v>
      </c>
      <c r="N1121" s="5828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49</v>
      </c>
      <c r="V1121" s="5386" t="s">
        <v>2449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799"/>
      <c r="E1122" s="5387">
        <v>7.64</v>
      </c>
      <c r="F1122" s="5387">
        <v>1.3213363636363638</v>
      </c>
      <c r="G1122" s="5387">
        <v>1.27</v>
      </c>
      <c r="H1122" s="5387" t="s">
        <v>2448</v>
      </c>
      <c r="I1122" s="5385">
        <v>7.75</v>
      </c>
      <c r="J1122" s="5385">
        <v>8</v>
      </c>
      <c r="K1122" s="5826"/>
      <c r="L1122" s="5827">
        <v>0</v>
      </c>
      <c r="M1122" s="5827">
        <v>0</v>
      </c>
      <c r="N1122" s="5828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49</v>
      </c>
      <c r="V1122" s="5386" t="s">
        <v>2449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799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26"/>
      <c r="L1123" s="5827">
        <v>0</v>
      </c>
      <c r="M1123" s="5827">
        <v>0</v>
      </c>
      <c r="N1123" s="5828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49</v>
      </c>
      <c r="V1123" s="5386" t="s">
        <v>2449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799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26"/>
      <c r="L1124" s="5827">
        <v>0</v>
      </c>
      <c r="M1124" s="5827">
        <v>0</v>
      </c>
      <c r="N1124" s="5828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49</v>
      </c>
      <c r="V1124" s="5386" t="s">
        <v>2449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799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26"/>
      <c r="L1125" s="5827">
        <v>0</v>
      </c>
      <c r="M1125" s="5827">
        <v>0</v>
      </c>
      <c r="N1125" s="5828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49</v>
      </c>
      <c r="V1125" s="5386" t="s">
        <v>2449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799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26"/>
      <c r="L1126" s="5827">
        <v>0</v>
      </c>
      <c r="M1126" s="5827">
        <v>0</v>
      </c>
      <c r="N1126" s="5828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49</v>
      </c>
      <c r="V1126" s="5386" t="s">
        <v>2449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799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26"/>
      <c r="L1127" s="5827">
        <v>0</v>
      </c>
      <c r="M1127" s="5827">
        <v>0</v>
      </c>
      <c r="N1127" s="5828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49</v>
      </c>
      <c r="V1127" s="5386" t="s">
        <v>2449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799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26"/>
      <c r="L1128" s="5827">
        <v>0</v>
      </c>
      <c r="M1128" s="5827">
        <v>0</v>
      </c>
      <c r="N1128" s="5828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49</v>
      </c>
      <c r="V1128" s="5386" t="s">
        <v>2449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799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26"/>
      <c r="L1129" s="5827">
        <v>0</v>
      </c>
      <c r="M1129" s="5827">
        <v>0</v>
      </c>
      <c r="N1129" s="5828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49</v>
      </c>
      <c r="V1129" s="5386" t="s">
        <v>2449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799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26"/>
      <c r="L1130" s="5827">
        <v>0</v>
      </c>
      <c r="M1130" s="5827">
        <v>0</v>
      </c>
      <c r="N1130" s="5828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49</v>
      </c>
      <c r="V1130" s="5386" t="s">
        <v>2449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799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26"/>
      <c r="L1131" s="5827">
        <v>0</v>
      </c>
      <c r="M1131" s="5827">
        <v>0</v>
      </c>
      <c r="N1131" s="5828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49</v>
      </c>
      <c r="V1131" s="5386" t="s">
        <v>2449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799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26"/>
      <c r="L1132" s="5827">
        <v>0</v>
      </c>
      <c r="M1132" s="5827">
        <v>0</v>
      </c>
      <c r="N1132" s="5828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49</v>
      </c>
      <c r="V1132" s="5386" t="s">
        <v>2449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799"/>
      <c r="E1133" s="5387">
        <v>7.89</v>
      </c>
      <c r="F1133" s="5387">
        <v>1.2093483206209017</v>
      </c>
      <c r="G1133" s="5387">
        <v>1.1399999999999999</v>
      </c>
      <c r="H1133" s="5387" t="s">
        <v>2448</v>
      </c>
      <c r="I1133" s="5385">
        <v>7.875</v>
      </c>
      <c r="J1133" s="5385">
        <v>8.1875</v>
      </c>
      <c r="K1133" s="5826"/>
      <c r="L1133" s="5827">
        <v>0</v>
      </c>
      <c r="M1133" s="5827">
        <v>0</v>
      </c>
      <c r="N1133" s="5828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49</v>
      </c>
      <c r="V1133" s="5386" t="s">
        <v>2449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799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26"/>
      <c r="L1134" s="5827">
        <v>0</v>
      </c>
      <c r="M1134" s="5827">
        <v>0</v>
      </c>
      <c r="N1134" s="5828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49</v>
      </c>
      <c r="V1134" s="5386" t="s">
        <v>2449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799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26"/>
      <c r="L1135" s="5827">
        <v>0</v>
      </c>
      <c r="M1135" s="5827">
        <v>0</v>
      </c>
      <c r="N1135" s="5828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49</v>
      </c>
      <c r="V1135" s="5386" t="s">
        <v>2449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799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26"/>
      <c r="L1136" s="5827">
        <v>0</v>
      </c>
      <c r="M1136" s="5827">
        <v>0</v>
      </c>
      <c r="N1136" s="5828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49</v>
      </c>
      <c r="V1136" s="5386" t="s">
        <v>2449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799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26"/>
      <c r="L1137" s="5827">
        <v>0</v>
      </c>
      <c r="M1137" s="5827">
        <v>0</v>
      </c>
      <c r="N1137" s="5828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49</v>
      </c>
      <c r="V1137" s="5386" t="s">
        <v>2449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799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26"/>
      <c r="L1138" s="5827">
        <v>0</v>
      </c>
      <c r="M1138" s="5827">
        <v>0</v>
      </c>
      <c r="N1138" s="5828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49</v>
      </c>
      <c r="V1138" s="5386" t="s">
        <v>2449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799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26"/>
      <c r="L1139" s="5827">
        <v>0</v>
      </c>
      <c r="M1139" s="5827">
        <v>0</v>
      </c>
      <c r="N1139" s="5828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49</v>
      </c>
      <c r="V1139" s="5386" t="s">
        <v>2449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799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26"/>
      <c r="L1140" s="5827">
        <v>0</v>
      </c>
      <c r="M1140" s="5827">
        <v>0</v>
      </c>
      <c r="N1140" s="5828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49</v>
      </c>
      <c r="V1140" s="5386" t="s">
        <v>2449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799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26"/>
      <c r="L1141" s="5827">
        <v>0</v>
      </c>
      <c r="M1141" s="5827">
        <v>0</v>
      </c>
      <c r="N1141" s="5828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49</v>
      </c>
      <c r="V1141" s="5386" t="s">
        <v>2449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799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26"/>
      <c r="L1142" s="5827">
        <v>0</v>
      </c>
      <c r="M1142" s="5827">
        <v>0</v>
      </c>
      <c r="N1142" s="5828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49</v>
      </c>
      <c r="V1142" s="5386" t="s">
        <v>2449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799"/>
      <c r="E1143" s="5387">
        <v>7.9</v>
      </c>
      <c r="F1143" s="5387">
        <v>1.2671358849216543</v>
      </c>
      <c r="G1143" s="5387">
        <v>1.1399999999999999</v>
      </c>
      <c r="H1143" s="5387" t="s">
        <v>2448</v>
      </c>
      <c r="I1143" s="5385">
        <v>7.875</v>
      </c>
      <c r="J1143" s="5385">
        <v>8.1875</v>
      </c>
      <c r="K1143" s="5826"/>
      <c r="L1143" s="5827">
        <v>0</v>
      </c>
      <c r="M1143" s="5827">
        <v>0</v>
      </c>
      <c r="N1143" s="5828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49</v>
      </c>
      <c r="V1143" s="5386" t="s">
        <v>2449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799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26"/>
      <c r="L1144" s="5827">
        <v>0</v>
      </c>
      <c r="M1144" s="5827">
        <v>0</v>
      </c>
      <c r="N1144" s="5828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49</v>
      </c>
      <c r="V1144" s="5386" t="s">
        <v>2449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799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26"/>
      <c r="L1145" s="5827">
        <v>0</v>
      </c>
      <c r="M1145" s="5827">
        <v>0</v>
      </c>
      <c r="N1145" s="5828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49</v>
      </c>
      <c r="V1145" s="5386" t="s">
        <v>2449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799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26"/>
      <c r="L1146" s="5827">
        <v>0</v>
      </c>
      <c r="M1146" s="5827">
        <v>0</v>
      </c>
      <c r="N1146" s="5828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49</v>
      </c>
      <c r="V1146" s="5386" t="s">
        <v>2449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799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26"/>
      <c r="L1147" s="5827">
        <v>0</v>
      </c>
      <c r="M1147" s="5827">
        <v>0</v>
      </c>
      <c r="N1147" s="5828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49</v>
      </c>
      <c r="V1147" s="5386" t="s">
        <v>2449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799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26"/>
      <c r="L1148" s="5827">
        <v>0</v>
      </c>
      <c r="M1148" s="5827">
        <v>0</v>
      </c>
      <c r="N1148" s="5828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49</v>
      </c>
      <c r="V1148" s="5386" t="s">
        <v>2449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799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26"/>
      <c r="L1149" s="5827">
        <v>0</v>
      </c>
      <c r="M1149" s="5827">
        <v>0</v>
      </c>
      <c r="N1149" s="5828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49</v>
      </c>
      <c r="V1149" s="5386" t="s">
        <v>2449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799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26"/>
      <c r="L1150" s="5827">
        <v>0</v>
      </c>
      <c r="M1150" s="5827">
        <v>0</v>
      </c>
      <c r="N1150" s="5828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49</v>
      </c>
      <c r="V1150" s="5386" t="s">
        <v>2449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799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26"/>
      <c r="L1151" s="5827">
        <v>0</v>
      </c>
      <c r="M1151" s="5827">
        <v>0</v>
      </c>
      <c r="N1151" s="5828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49</v>
      </c>
      <c r="V1151" s="5386" t="s">
        <v>2449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799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26"/>
      <c r="L1152" s="5827">
        <v>0</v>
      </c>
      <c r="M1152" s="5827">
        <v>0</v>
      </c>
      <c r="N1152" s="5828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49</v>
      </c>
      <c r="V1152" s="5386" t="s">
        <v>2449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799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26"/>
      <c r="L1153" s="5827">
        <v>0</v>
      </c>
      <c r="M1153" s="5827">
        <v>0</v>
      </c>
      <c r="N1153" s="5828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49</v>
      </c>
      <c r="V1153" s="5386" t="s">
        <v>2449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799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26"/>
      <c r="L1154" s="5827">
        <v>0</v>
      </c>
      <c r="M1154" s="5827">
        <v>0</v>
      </c>
      <c r="N1154" s="5828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49</v>
      </c>
      <c r="V1154" s="5386" t="s">
        <v>2449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799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26"/>
      <c r="L1155" s="5827">
        <v>0</v>
      </c>
      <c r="M1155" s="5827">
        <v>0</v>
      </c>
      <c r="N1155" s="5828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49</v>
      </c>
      <c r="V1155" s="5386" t="s">
        <v>2449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799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26"/>
      <c r="L1156" s="5827">
        <v>0</v>
      </c>
      <c r="M1156" s="5827">
        <v>0</v>
      </c>
      <c r="N1156" s="5828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49</v>
      </c>
      <c r="V1156" s="5386" t="s">
        <v>2449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799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26"/>
      <c r="L1157" s="5827">
        <v>0</v>
      </c>
      <c r="M1157" s="5827">
        <v>0</v>
      </c>
      <c r="N1157" s="5828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49</v>
      </c>
      <c r="V1157" s="5386" t="s">
        <v>2449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799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26"/>
      <c r="L1158" s="5827">
        <v>0</v>
      </c>
      <c r="M1158" s="5827">
        <v>0</v>
      </c>
      <c r="N1158" s="5828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49</v>
      </c>
      <c r="V1158" s="5386" t="s">
        <v>2449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799"/>
      <c r="E1159" s="5387">
        <v>9.75</v>
      </c>
      <c r="F1159" s="5387">
        <v>1.5522262258018937</v>
      </c>
      <c r="G1159" s="5387">
        <v>1.35</v>
      </c>
      <c r="H1159" s="5387" t="s">
        <v>2448</v>
      </c>
      <c r="I1159" s="5385">
        <v>9.75</v>
      </c>
      <c r="J1159" s="5385">
        <v>10.25</v>
      </c>
      <c r="K1159" s="5826"/>
      <c r="L1159" s="5827">
        <v>0</v>
      </c>
      <c r="M1159" s="5827">
        <v>0</v>
      </c>
      <c r="N1159" s="5828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49</v>
      </c>
      <c r="V1159" s="5386" t="s">
        <v>2449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799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26"/>
      <c r="L1160" s="5827">
        <v>0</v>
      </c>
      <c r="M1160" s="5827">
        <v>0</v>
      </c>
      <c r="N1160" s="5828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49</v>
      </c>
      <c r="V1160" s="5386" t="s">
        <v>2449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799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26"/>
      <c r="L1161" s="5827">
        <v>0</v>
      </c>
      <c r="M1161" s="5827">
        <v>0</v>
      </c>
      <c r="N1161" s="5828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49</v>
      </c>
      <c r="V1161" s="5386" t="s">
        <v>2449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799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26"/>
      <c r="L1162" s="5827">
        <v>0</v>
      </c>
      <c r="M1162" s="5827">
        <v>0</v>
      </c>
      <c r="N1162" s="5828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49</v>
      </c>
      <c r="V1162" s="5386" t="s">
        <v>2449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799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26"/>
      <c r="L1163" s="5827">
        <v>0</v>
      </c>
      <c r="M1163" s="5827">
        <v>0</v>
      </c>
      <c r="N1163" s="5828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49</v>
      </c>
      <c r="V1163" s="5386" t="s">
        <v>2449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799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26"/>
      <c r="L1164" s="5827">
        <v>0</v>
      </c>
      <c r="M1164" s="5827">
        <v>0</v>
      </c>
      <c r="N1164" s="5828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49</v>
      </c>
      <c r="V1164" s="5386" t="s">
        <v>2449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799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26"/>
      <c r="L1165" s="5827">
        <v>0</v>
      </c>
      <c r="M1165" s="5827">
        <v>0</v>
      </c>
      <c r="N1165" s="5828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49</v>
      </c>
      <c r="V1165" s="5386" t="s">
        <v>2449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799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26"/>
      <c r="L1166" s="5827">
        <v>0</v>
      </c>
      <c r="M1166" s="5827">
        <v>0</v>
      </c>
      <c r="N1166" s="5828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49</v>
      </c>
      <c r="V1166" s="5386" t="s">
        <v>2449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799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26"/>
      <c r="L1167" s="5827">
        <v>0</v>
      </c>
      <c r="M1167" s="5827">
        <v>0</v>
      </c>
      <c r="N1167" s="5828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49</v>
      </c>
      <c r="V1167" s="5386" t="s">
        <v>2449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799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26"/>
      <c r="L1168" s="5827">
        <v>0</v>
      </c>
      <c r="M1168" s="5827">
        <v>0</v>
      </c>
      <c r="N1168" s="5828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49</v>
      </c>
      <c r="V1168" s="5386" t="s">
        <v>2449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799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26"/>
      <c r="L1169" s="5827">
        <v>0</v>
      </c>
      <c r="M1169" s="5827">
        <v>0</v>
      </c>
      <c r="N1169" s="5828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49</v>
      </c>
      <c r="V1169" s="5386" t="s">
        <v>2449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799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26"/>
      <c r="L1170" s="5827">
        <v>0</v>
      </c>
      <c r="M1170" s="5827">
        <v>0</v>
      </c>
      <c r="N1170" s="5828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49</v>
      </c>
      <c r="V1170" s="5386" t="s">
        <v>2449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799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26"/>
      <c r="L1171" s="5827">
        <v>0</v>
      </c>
      <c r="M1171" s="5827">
        <v>0</v>
      </c>
      <c r="N1171" s="5828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49</v>
      </c>
      <c r="V1171" s="5386" t="s">
        <v>2449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799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26"/>
      <c r="L1172" s="5827">
        <v>0</v>
      </c>
      <c r="M1172" s="5827">
        <v>0</v>
      </c>
      <c r="N1172" s="5828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49</v>
      </c>
      <c r="V1172" s="5386" t="s">
        <v>2449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799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26"/>
      <c r="L1173" s="5827">
        <v>0</v>
      </c>
      <c r="M1173" s="5827">
        <v>0</v>
      </c>
      <c r="N1173" s="5828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49</v>
      </c>
      <c r="V1173" s="5386" t="s">
        <v>2449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799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26"/>
      <c r="L1174" s="5827">
        <v>0</v>
      </c>
      <c r="M1174" s="5827">
        <v>0</v>
      </c>
      <c r="N1174" s="5828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49</v>
      </c>
      <c r="V1174" s="5386" t="s">
        <v>2449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799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26"/>
      <c r="L1175" s="5827">
        <v>0</v>
      </c>
      <c r="M1175" s="5827">
        <v>0</v>
      </c>
      <c r="N1175" s="5828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49</v>
      </c>
      <c r="V1175" s="5386" t="s">
        <v>2449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799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26"/>
      <c r="L1176" s="5827">
        <v>0</v>
      </c>
      <c r="M1176" s="5827">
        <v>0</v>
      </c>
      <c r="N1176" s="5828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49</v>
      </c>
      <c r="V1176" s="5386" t="s">
        <v>2449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799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26"/>
      <c r="L1177" s="5827">
        <v>0</v>
      </c>
      <c r="M1177" s="5827">
        <v>0</v>
      </c>
      <c r="N1177" s="5828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49</v>
      </c>
      <c r="V1177" s="5386" t="s">
        <v>2449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799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26"/>
      <c r="L1178" s="5827">
        <v>0</v>
      </c>
      <c r="M1178" s="5827">
        <v>0</v>
      </c>
      <c r="N1178" s="5828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49</v>
      </c>
      <c r="V1178" s="5386" t="s">
        <v>2449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799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26"/>
      <c r="L1179" s="5827">
        <v>0</v>
      </c>
      <c r="M1179" s="5827">
        <v>0</v>
      </c>
      <c r="N1179" s="5828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49</v>
      </c>
      <c r="V1179" s="5386" t="s">
        <v>2449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799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26"/>
      <c r="L1180" s="5827">
        <v>0</v>
      </c>
      <c r="M1180" s="5827">
        <v>0</v>
      </c>
      <c r="N1180" s="5828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49</v>
      </c>
      <c r="V1180" s="5386" t="s">
        <v>2449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799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26"/>
      <c r="L1181" s="5827">
        <v>0</v>
      </c>
      <c r="M1181" s="5827">
        <v>0</v>
      </c>
      <c r="N1181" s="5828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49</v>
      </c>
      <c r="V1181" s="5386" t="s">
        <v>2449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799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26"/>
      <c r="L1182" s="5827">
        <v>0</v>
      </c>
      <c r="M1182" s="5827">
        <v>0</v>
      </c>
      <c r="N1182" s="5828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49</v>
      </c>
      <c r="V1182" s="5386" t="s">
        <v>2449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799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26"/>
      <c r="L1183" s="5827">
        <v>0</v>
      </c>
      <c r="M1183" s="5827">
        <v>0</v>
      </c>
      <c r="N1183" s="5828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49</v>
      </c>
      <c r="V1183" s="5386" t="s">
        <v>2449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799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26"/>
      <c r="L1184" s="5827">
        <v>0</v>
      </c>
      <c r="M1184" s="5827">
        <v>0</v>
      </c>
      <c r="N1184" s="5828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49</v>
      </c>
      <c r="V1184" s="5386" t="s">
        <v>2449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799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26"/>
      <c r="L1185" s="5827">
        <v>0</v>
      </c>
      <c r="M1185" s="5827">
        <v>0</v>
      </c>
      <c r="N1185" s="5828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49</v>
      </c>
      <c r="V1185" s="5386" t="s">
        <v>2449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799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26"/>
      <c r="L1186" s="5827">
        <v>0</v>
      </c>
      <c r="M1186" s="5827">
        <v>0</v>
      </c>
      <c r="N1186" s="5828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49</v>
      </c>
      <c r="V1186" s="5386" t="s">
        <v>2449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799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26"/>
      <c r="L1187" s="5827">
        <v>0</v>
      </c>
      <c r="M1187" s="5827">
        <v>0</v>
      </c>
      <c r="N1187" s="5828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49</v>
      </c>
      <c r="V1187" s="5386" t="s">
        <v>2449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799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26"/>
      <c r="L1188" s="5827">
        <v>0</v>
      </c>
      <c r="M1188" s="5827">
        <v>0</v>
      </c>
      <c r="N1188" s="5828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49</v>
      </c>
      <c r="V1188" s="5386" t="s">
        <v>2449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799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26"/>
      <c r="L1189" s="5827">
        <v>0</v>
      </c>
      <c r="M1189" s="5827">
        <v>0</v>
      </c>
      <c r="N1189" s="5828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49</v>
      </c>
      <c r="V1189" s="5386" t="s">
        <v>2449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799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26"/>
      <c r="L1190" s="5827">
        <v>0</v>
      </c>
      <c r="M1190" s="5827">
        <v>0</v>
      </c>
      <c r="N1190" s="5828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49</v>
      </c>
      <c r="V1190" s="5386" t="s">
        <v>2449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799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26"/>
      <c r="L1191" s="5827">
        <v>0</v>
      </c>
      <c r="M1191" s="5827">
        <v>0</v>
      </c>
      <c r="N1191" s="5828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49</v>
      </c>
      <c r="V1191" s="5386" t="s">
        <v>2449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799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26"/>
      <c r="L1192" s="5827">
        <v>0</v>
      </c>
      <c r="M1192" s="5827">
        <v>0</v>
      </c>
      <c r="N1192" s="5828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49</v>
      </c>
      <c r="V1192" s="5386" t="s">
        <v>2449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799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26"/>
      <c r="L1193" s="5827">
        <v>0</v>
      </c>
      <c r="M1193" s="5827">
        <v>0</v>
      </c>
      <c r="N1193" s="5828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49</v>
      </c>
      <c r="V1193" s="5386" t="s">
        <v>2449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799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26"/>
      <c r="L1194" s="5827">
        <v>0</v>
      </c>
      <c r="M1194" s="5827">
        <v>0</v>
      </c>
      <c r="N1194" s="5828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49</v>
      </c>
      <c r="V1194" s="5386" t="s">
        <v>2449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799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26"/>
      <c r="L1195" s="5827">
        <v>0</v>
      </c>
      <c r="M1195" s="5827">
        <v>0</v>
      </c>
      <c r="N1195" s="5828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49</v>
      </c>
      <c r="V1195" s="5386" t="s">
        <v>2449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799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26"/>
      <c r="L1196" s="5827">
        <v>0</v>
      </c>
      <c r="M1196" s="5827">
        <v>0</v>
      </c>
      <c r="N1196" s="5828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49</v>
      </c>
      <c r="V1196" s="5386" t="s">
        <v>2449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799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26"/>
      <c r="L1197" s="5827">
        <v>0</v>
      </c>
      <c r="M1197" s="5827">
        <v>0</v>
      </c>
      <c r="N1197" s="5828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49</v>
      </c>
      <c r="V1197" s="5386" t="s">
        <v>2449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799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26"/>
      <c r="L1198" s="5827">
        <v>0</v>
      </c>
      <c r="M1198" s="5827">
        <v>0</v>
      </c>
      <c r="N1198" s="5828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49</v>
      </c>
      <c r="V1198" s="5386" t="s">
        <v>2449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799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26"/>
      <c r="L1199" s="5827">
        <v>0</v>
      </c>
      <c r="M1199" s="5827">
        <v>0</v>
      </c>
      <c r="N1199" s="5828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49</v>
      </c>
      <c r="V1199" s="5386" t="s">
        <v>2449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799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26"/>
      <c r="L1200" s="5827">
        <v>0</v>
      </c>
      <c r="M1200" s="5827">
        <v>0</v>
      </c>
      <c r="N1200" s="5828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49</v>
      </c>
      <c r="V1200" s="5386" t="s">
        <v>2449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799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26"/>
      <c r="L1201" s="5827">
        <v>0</v>
      </c>
      <c r="M1201" s="5827">
        <v>0</v>
      </c>
      <c r="N1201" s="5828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49</v>
      </c>
      <c r="V1201" s="5386" t="s">
        <v>2449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799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26"/>
      <c r="L1202" s="5827">
        <v>0</v>
      </c>
      <c r="M1202" s="5827">
        <v>0</v>
      </c>
      <c r="N1202" s="5828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49</v>
      </c>
      <c r="V1202" s="5386" t="s">
        <v>2449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799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26"/>
      <c r="L1203" s="5827">
        <v>0</v>
      </c>
      <c r="M1203" s="5827">
        <v>0</v>
      </c>
      <c r="N1203" s="5828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49</v>
      </c>
      <c r="V1203" s="5386" t="s">
        <v>2449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799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26"/>
      <c r="L1204" s="5827">
        <v>0</v>
      </c>
      <c r="M1204" s="5827">
        <v>0</v>
      </c>
      <c r="N1204" s="5828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49</v>
      </c>
      <c r="V1204" s="5386" t="s">
        <v>2449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799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26"/>
      <c r="L1205" s="5827">
        <v>0</v>
      </c>
      <c r="M1205" s="5827">
        <v>0</v>
      </c>
      <c r="N1205" s="5828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49</v>
      </c>
      <c r="V1205" s="5386" t="s">
        <v>2449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799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26"/>
      <c r="L1206" s="5827">
        <v>0</v>
      </c>
      <c r="M1206" s="5827">
        <v>0</v>
      </c>
      <c r="N1206" s="5828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49</v>
      </c>
      <c r="V1206" s="5386" t="s">
        <v>2449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799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26"/>
      <c r="L1207" s="5827">
        <v>0</v>
      </c>
      <c r="M1207" s="5827">
        <v>0</v>
      </c>
      <c r="N1207" s="5828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49</v>
      </c>
      <c r="V1207" s="5386" t="s">
        <v>2449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799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26"/>
      <c r="L1208" s="5827">
        <v>0</v>
      </c>
      <c r="M1208" s="5827">
        <v>0</v>
      </c>
      <c r="N1208" s="5828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49</v>
      </c>
      <c r="V1208" s="5386" t="s">
        <v>2449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799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26"/>
      <c r="L1209" s="5827">
        <v>0</v>
      </c>
      <c r="M1209" s="5827">
        <v>0</v>
      </c>
      <c r="N1209" s="5828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49</v>
      </c>
      <c r="V1209" s="5386" t="s">
        <v>2449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799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26"/>
      <c r="L1210" s="5827">
        <v>0</v>
      </c>
      <c r="M1210" s="5827">
        <v>0</v>
      </c>
      <c r="N1210" s="5828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49</v>
      </c>
      <c r="V1210" s="5386" t="s">
        <v>2449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799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26"/>
      <c r="L1211" s="5827">
        <v>0</v>
      </c>
      <c r="M1211" s="5827">
        <v>0</v>
      </c>
      <c r="N1211" s="5828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49</v>
      </c>
      <c r="V1211" s="5386" t="s">
        <v>2449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799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26"/>
      <c r="L1212" s="5827">
        <v>0</v>
      </c>
      <c r="M1212" s="5827">
        <v>0</v>
      </c>
      <c r="N1212" s="5828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49</v>
      </c>
      <c r="V1212" s="5386" t="s">
        <v>2449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799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26"/>
      <c r="L1213" s="5827">
        <v>0</v>
      </c>
      <c r="M1213" s="5827">
        <v>0</v>
      </c>
      <c r="N1213" s="5828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49</v>
      </c>
      <c r="V1213" s="5386" t="s">
        <v>2449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799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26"/>
      <c r="L1214" s="5827">
        <v>0</v>
      </c>
      <c r="M1214" s="5827">
        <v>0</v>
      </c>
      <c r="N1214" s="5828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49</v>
      </c>
      <c r="V1214" s="5386" t="s">
        <v>2449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799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26"/>
      <c r="L1215" s="5827">
        <v>0</v>
      </c>
      <c r="M1215" s="5827">
        <v>0</v>
      </c>
      <c r="N1215" s="5828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49</v>
      </c>
      <c r="V1215" s="5386" t="s">
        <v>2449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799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26"/>
      <c r="L1216" s="5827">
        <v>0</v>
      </c>
      <c r="M1216" s="5827">
        <v>0</v>
      </c>
      <c r="N1216" s="5828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49</v>
      </c>
      <c r="V1216" s="5386" t="s">
        <v>2449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799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26"/>
      <c r="L1217" s="5827">
        <v>0</v>
      </c>
      <c r="M1217" s="5827">
        <v>0</v>
      </c>
      <c r="N1217" s="5828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49</v>
      </c>
      <c r="V1217" s="5386" t="s">
        <v>2449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799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26"/>
      <c r="L1218" s="5827">
        <v>0</v>
      </c>
      <c r="M1218" s="5827">
        <v>0</v>
      </c>
      <c r="N1218" s="5828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49</v>
      </c>
      <c r="V1218" s="5386" t="s">
        <v>2449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799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26"/>
      <c r="L1219" s="5827">
        <v>0</v>
      </c>
      <c r="M1219" s="5827">
        <v>0</v>
      </c>
      <c r="N1219" s="5828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49</v>
      </c>
      <c r="V1219" s="5386" t="s">
        <v>2449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799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26"/>
      <c r="L1220" s="5827">
        <v>0</v>
      </c>
      <c r="M1220" s="5827">
        <v>0</v>
      </c>
      <c r="N1220" s="5828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49</v>
      </c>
      <c r="V1220" s="5386" t="s">
        <v>2449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799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26"/>
      <c r="L1221" s="5827">
        <v>0</v>
      </c>
      <c r="M1221" s="5827">
        <v>0</v>
      </c>
      <c r="N1221" s="5828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49</v>
      </c>
      <c r="V1221" s="5386" t="s">
        <v>2449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799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26"/>
      <c r="L1222" s="5827">
        <v>0</v>
      </c>
      <c r="M1222" s="5827">
        <v>0</v>
      </c>
      <c r="N1222" s="5828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49</v>
      </c>
      <c r="V1222" s="5386" t="s">
        <v>2449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799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26"/>
      <c r="L1223" s="5827">
        <v>0</v>
      </c>
      <c r="M1223" s="5827">
        <v>0</v>
      </c>
      <c r="N1223" s="5828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49</v>
      </c>
      <c r="V1223" s="5386" t="s">
        <v>2449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799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26"/>
      <c r="L1224" s="5827">
        <v>0</v>
      </c>
      <c r="M1224" s="5827">
        <v>0</v>
      </c>
      <c r="N1224" s="5828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49</v>
      </c>
      <c r="V1224" s="5386" t="s">
        <v>2449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799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26"/>
      <c r="L1225" s="5827">
        <v>0</v>
      </c>
      <c r="M1225" s="5827">
        <v>0</v>
      </c>
      <c r="N1225" s="5828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49</v>
      </c>
      <c r="V1225" s="5386" t="s">
        <v>2449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799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26"/>
      <c r="L1226" s="5827">
        <v>0</v>
      </c>
      <c r="M1226" s="5827">
        <v>0</v>
      </c>
      <c r="N1226" s="5828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49</v>
      </c>
      <c r="V1226" s="5386" t="s">
        <v>2449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799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26"/>
      <c r="L1227" s="5827">
        <v>0</v>
      </c>
      <c r="M1227" s="5827">
        <v>0</v>
      </c>
      <c r="N1227" s="5828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49</v>
      </c>
      <c r="V1227" s="5386" t="s">
        <v>2449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799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26"/>
      <c r="L1228" s="5827">
        <v>0</v>
      </c>
      <c r="M1228" s="5827">
        <v>0</v>
      </c>
      <c r="N1228" s="5828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49</v>
      </c>
      <c r="V1228" s="5386" t="s">
        <v>2449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799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26"/>
      <c r="L1229" s="5827">
        <v>0</v>
      </c>
      <c r="M1229" s="5827">
        <v>0</v>
      </c>
      <c r="N1229" s="5828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49</v>
      </c>
      <c r="V1229" s="5386" t="s">
        <v>2449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799"/>
      <c r="E1230" s="5387">
        <v>8.3699999999999992</v>
      </c>
      <c r="F1230" s="5387">
        <v>1.3312629374075897</v>
      </c>
      <c r="G1230" s="5387">
        <v>1.2</v>
      </c>
      <c r="H1230" s="5387" t="s">
        <v>2448</v>
      </c>
      <c r="I1230" s="5385">
        <v>7.8125</v>
      </c>
      <c r="J1230" s="5385">
        <v>14</v>
      </c>
      <c r="K1230" s="5826"/>
      <c r="L1230" s="5827">
        <v>0</v>
      </c>
      <c r="M1230" s="5827">
        <v>0</v>
      </c>
      <c r="N1230" s="5828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49</v>
      </c>
      <c r="V1230" s="5386" t="s">
        <v>2449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799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26"/>
      <c r="L1231" s="5827">
        <v>0</v>
      </c>
      <c r="M1231" s="5827">
        <v>0</v>
      </c>
      <c r="N1231" s="5828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49</v>
      </c>
      <c r="V1231" s="5386" t="s">
        <v>2449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799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26"/>
      <c r="L1232" s="5827">
        <v>0</v>
      </c>
      <c r="M1232" s="5827">
        <v>0</v>
      </c>
      <c r="N1232" s="5828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49</v>
      </c>
      <c r="V1232" s="5386" t="s">
        <v>2449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799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26"/>
      <c r="L1233" s="5827">
        <v>0</v>
      </c>
      <c r="M1233" s="5827">
        <v>0</v>
      </c>
      <c r="N1233" s="5828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49</v>
      </c>
      <c r="V1233" s="5386" t="s">
        <v>2449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799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26"/>
      <c r="L1234" s="5827">
        <v>0</v>
      </c>
      <c r="M1234" s="5827">
        <v>0</v>
      </c>
      <c r="N1234" s="5828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49</v>
      </c>
      <c r="V1234" s="5386" t="s">
        <v>2449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799"/>
      <c r="E1235" s="5387">
        <v>6.02</v>
      </c>
      <c r="F1235" s="5387">
        <v>1.3474730354391371</v>
      </c>
      <c r="G1235" s="5387">
        <v>1.23</v>
      </c>
      <c r="H1235" s="5387" t="s">
        <v>2448</v>
      </c>
      <c r="I1235" s="5385">
        <v>5.375</v>
      </c>
      <c r="J1235" s="5385">
        <v>13.8125</v>
      </c>
      <c r="K1235" s="5826"/>
      <c r="L1235" s="5827">
        <v>0</v>
      </c>
      <c r="M1235" s="5827">
        <v>0</v>
      </c>
      <c r="N1235" s="5828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49</v>
      </c>
      <c r="V1235" s="5386" t="s">
        <v>2449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799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26"/>
      <c r="L1236" s="5827">
        <v>0</v>
      </c>
      <c r="M1236" s="5827">
        <v>0</v>
      </c>
      <c r="N1236" s="5828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49</v>
      </c>
      <c r="V1236" s="5386" t="s">
        <v>2449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799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26"/>
      <c r="L1237" s="5827">
        <v>0</v>
      </c>
      <c r="M1237" s="5827">
        <v>0</v>
      </c>
      <c r="N1237" s="5828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49</v>
      </c>
      <c r="V1237" s="5386" t="s">
        <v>2449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799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26"/>
      <c r="L1238" s="5827">
        <v>0</v>
      </c>
      <c r="M1238" s="5827">
        <v>0</v>
      </c>
      <c r="N1238" s="5828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49</v>
      </c>
      <c r="V1238" s="5386" t="s">
        <v>2449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799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26"/>
      <c r="L1239" s="5827">
        <v>0</v>
      </c>
      <c r="M1239" s="5827">
        <v>0</v>
      </c>
      <c r="N1239" s="5828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778" t="s">
        <v>2449</v>
      </c>
      <c r="V1239" s="5386" t="s">
        <v>2449</v>
      </c>
      <c r="W1239" s="5385"/>
      <c r="X1239" s="5385"/>
      <c r="Y1239" s="5385"/>
      <c r="Z1239" s="5385"/>
      <c r="AA1239" s="5385"/>
      <c r="AB1239" s="1778"/>
    </row>
    <row r="1240" spans="1:28">
      <c r="A1240" s="5384">
        <v>39420</v>
      </c>
      <c r="B1240" s="5387">
        <v>6.8657311328191515</v>
      </c>
      <c r="C1240" s="5387">
        <v>8.69</v>
      </c>
      <c r="D1240" s="5799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26"/>
      <c r="L1240" s="5827">
        <v>0</v>
      </c>
      <c r="M1240" s="5827">
        <v>0</v>
      </c>
      <c r="N1240" s="5828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49</v>
      </c>
      <c r="V1240" s="5386" t="s">
        <v>2449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799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26"/>
      <c r="L1241" s="5827">
        <v>0</v>
      </c>
      <c r="M1241" s="5827">
        <v>0</v>
      </c>
      <c r="N1241" s="5828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49</v>
      </c>
      <c r="V1241" s="5386" t="s">
        <v>2449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799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26"/>
      <c r="L1242" s="5827">
        <v>0</v>
      </c>
      <c r="M1242" s="5827">
        <v>0</v>
      </c>
      <c r="N1242" s="5828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49</v>
      </c>
      <c r="V1242" s="5386" t="s">
        <v>2449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799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26"/>
      <c r="L1243" s="5827">
        <v>0</v>
      </c>
      <c r="M1243" s="5827">
        <v>0</v>
      </c>
      <c r="N1243" s="5828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49</v>
      </c>
      <c r="V1243" s="5386" t="s">
        <v>2449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799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26"/>
      <c r="L1244" s="5827">
        <v>0</v>
      </c>
      <c r="M1244" s="5827">
        <v>0</v>
      </c>
      <c r="N1244" s="5828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49</v>
      </c>
      <c r="V1244" s="5386" t="s">
        <v>2449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799"/>
      <c r="E1245" s="5387">
        <v>13.46</v>
      </c>
      <c r="F1245" s="5387">
        <v>1.3409437727432798</v>
      </c>
      <c r="G1245" s="5387">
        <v>1.24</v>
      </c>
      <c r="H1245" s="5387" t="s">
        <v>2448</v>
      </c>
      <c r="I1245" s="5385">
        <v>13.4375</v>
      </c>
      <c r="J1245" s="5385">
        <v>13.75</v>
      </c>
      <c r="K1245" s="5826"/>
      <c r="L1245" s="5827">
        <v>0</v>
      </c>
      <c r="M1245" s="5827">
        <v>0</v>
      </c>
      <c r="N1245" s="5828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49</v>
      </c>
      <c r="V1245" s="5386" t="s">
        <v>2449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799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26"/>
      <c r="L1246" s="5827">
        <v>0</v>
      </c>
      <c r="M1246" s="5827">
        <v>0</v>
      </c>
      <c r="N1246" s="5828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49</v>
      </c>
      <c r="V1246" s="5386" t="s">
        <v>2449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799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26"/>
      <c r="L1247" s="5827">
        <v>0</v>
      </c>
      <c r="M1247" s="5827">
        <v>0</v>
      </c>
      <c r="N1247" s="5828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49</v>
      </c>
      <c r="V1247" s="5386" t="s">
        <v>2449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799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26"/>
      <c r="L1248" s="5827">
        <v>0</v>
      </c>
      <c r="M1248" s="5827">
        <v>0</v>
      </c>
      <c r="N1248" s="5828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49</v>
      </c>
      <c r="V1248" s="5386" t="s">
        <v>2449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799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26"/>
      <c r="L1249" s="5827">
        <v>0</v>
      </c>
      <c r="M1249" s="5827">
        <v>0</v>
      </c>
      <c r="N1249" s="5828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49</v>
      </c>
      <c r="V1249" s="5386" t="s">
        <v>2449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799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26"/>
      <c r="L1250" s="5827">
        <v>0</v>
      </c>
      <c r="M1250" s="5827">
        <v>0</v>
      </c>
      <c r="N1250" s="5828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49</v>
      </c>
      <c r="V1250" s="5386" t="s">
        <v>2449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799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26"/>
      <c r="L1251" s="5827">
        <v>0</v>
      </c>
      <c r="M1251" s="5827">
        <v>0</v>
      </c>
      <c r="N1251" s="5828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49</v>
      </c>
      <c r="V1251" s="5386" t="s">
        <v>2449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799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26"/>
      <c r="L1252" s="5827">
        <v>0</v>
      </c>
      <c r="M1252" s="5827">
        <v>0</v>
      </c>
      <c r="N1252" s="5828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49</v>
      </c>
      <c r="V1252" s="5386" t="s">
        <v>2449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799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26"/>
      <c r="L1253" s="5827">
        <v>0</v>
      </c>
      <c r="M1253" s="5827">
        <v>0</v>
      </c>
      <c r="N1253" s="5828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49</v>
      </c>
      <c r="V1253" s="5386" t="s">
        <v>2449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799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26"/>
      <c r="L1254" s="5827">
        <v>0</v>
      </c>
      <c r="M1254" s="5827">
        <v>0</v>
      </c>
      <c r="N1254" s="5828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49</v>
      </c>
      <c r="V1254" s="5386" t="s">
        <v>2449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799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26"/>
      <c r="L1255" s="5827">
        <v>0</v>
      </c>
      <c r="M1255" s="5827">
        <v>0</v>
      </c>
      <c r="N1255" s="5828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49</v>
      </c>
      <c r="V1255" s="5386" t="s">
        <v>2449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799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26"/>
      <c r="L1256" s="5827">
        <v>0</v>
      </c>
      <c r="M1256" s="5827">
        <v>0</v>
      </c>
      <c r="N1256" s="5828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49</v>
      </c>
      <c r="V1256" s="5386" t="s">
        <v>2449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799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26"/>
      <c r="L1257" s="5827">
        <v>0</v>
      </c>
      <c r="M1257" s="5827">
        <v>0</v>
      </c>
      <c r="N1257" s="5828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799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26"/>
      <c r="L1258" s="5827">
        <v>0</v>
      </c>
      <c r="M1258" s="5827">
        <v>0</v>
      </c>
      <c r="N1258" s="5828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799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26"/>
      <c r="L1259" s="5827">
        <v>0</v>
      </c>
      <c r="M1259" s="5827">
        <v>0</v>
      </c>
      <c r="N1259" s="5828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799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26"/>
      <c r="L1260" s="5827">
        <v>0</v>
      </c>
      <c r="M1260" s="5827">
        <v>0</v>
      </c>
      <c r="N1260" s="5828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799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26"/>
      <c r="L1261" s="5827">
        <v>0</v>
      </c>
      <c r="M1261" s="5827">
        <v>0</v>
      </c>
      <c r="N1261" s="5828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799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26"/>
      <c r="L1262" s="5827">
        <v>0</v>
      </c>
      <c r="M1262" s="5827">
        <v>0</v>
      </c>
      <c r="N1262" s="5828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799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26"/>
      <c r="L1263" s="5827">
        <v>0</v>
      </c>
      <c r="M1263" s="5827">
        <v>0</v>
      </c>
      <c r="N1263" s="5828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799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26"/>
      <c r="L1264" s="5827">
        <v>0</v>
      </c>
      <c r="M1264" s="5827">
        <v>0</v>
      </c>
      <c r="N1264" s="5828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799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26"/>
      <c r="L1265" s="5827">
        <v>0</v>
      </c>
      <c r="M1265" s="5827">
        <v>0</v>
      </c>
      <c r="N1265" s="5828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799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26"/>
      <c r="L1266" s="5827">
        <v>0</v>
      </c>
      <c r="M1266" s="5827">
        <v>0</v>
      </c>
      <c r="N1266" s="5828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799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26"/>
      <c r="L1267" s="5827">
        <v>0</v>
      </c>
      <c r="M1267" s="5827">
        <v>0</v>
      </c>
      <c r="N1267" s="5828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799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26"/>
      <c r="L1268" s="5827">
        <v>0</v>
      </c>
      <c r="M1268" s="5827">
        <v>0</v>
      </c>
      <c r="N1268" s="5828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799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26"/>
      <c r="L1269" s="5827">
        <v>0</v>
      </c>
      <c r="M1269" s="5827">
        <v>0</v>
      </c>
      <c r="N1269" s="5828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799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26"/>
      <c r="L1270" s="5827">
        <v>0</v>
      </c>
      <c r="M1270" s="5827">
        <v>0</v>
      </c>
      <c r="N1270" s="5828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799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26"/>
      <c r="L1271" s="5827">
        <v>0</v>
      </c>
      <c r="M1271" s="5827">
        <v>0</v>
      </c>
      <c r="N1271" s="5828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799"/>
      <c r="E1272" s="5387">
        <v>9.2200000000000006</v>
      </c>
      <c r="F1272" s="5387">
        <v>1.4194338335607097</v>
      </c>
      <c r="G1272" s="5387">
        <v>1.29</v>
      </c>
      <c r="H1272" s="5387" t="s">
        <v>2448</v>
      </c>
      <c r="I1272" s="5385">
        <v>9.125</v>
      </c>
      <c r="J1272" s="5385">
        <v>9.3125</v>
      </c>
      <c r="K1272" s="5826"/>
      <c r="L1272" s="5827">
        <v>0</v>
      </c>
      <c r="M1272" s="5827">
        <v>0</v>
      </c>
      <c r="N1272" s="5828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799"/>
      <c r="E1273" s="5387">
        <v>8.84</v>
      </c>
      <c r="F1273" s="5387">
        <v>1.3528995854444956</v>
      </c>
      <c r="G1273" s="5387">
        <v>1.31</v>
      </c>
      <c r="H1273" s="5387" t="s">
        <v>2448</v>
      </c>
      <c r="I1273" s="5385">
        <v>8.8125</v>
      </c>
      <c r="J1273" s="5385">
        <v>8.9375</v>
      </c>
      <c r="K1273" s="5826"/>
      <c r="L1273" s="5827">
        <v>0</v>
      </c>
      <c r="M1273" s="5827">
        <v>0</v>
      </c>
      <c r="N1273" s="5828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799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26"/>
      <c r="L1274" s="5827">
        <v>0</v>
      </c>
      <c r="M1274" s="5827">
        <v>0</v>
      </c>
      <c r="N1274" s="5828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799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26"/>
      <c r="L1275" s="5827">
        <v>0</v>
      </c>
      <c r="M1275" s="5827">
        <v>0</v>
      </c>
      <c r="N1275" s="5828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799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26"/>
      <c r="L1276" s="5827">
        <v>0</v>
      </c>
      <c r="M1276" s="5827">
        <v>0</v>
      </c>
      <c r="N1276" s="5828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799"/>
      <c r="E1277" s="5387">
        <v>8.76</v>
      </c>
      <c r="F1277" s="5387">
        <v>1.330233926419508</v>
      </c>
      <c r="G1277" s="5387">
        <v>1.29</v>
      </c>
      <c r="H1277" s="5387" t="s">
        <v>2448</v>
      </c>
      <c r="I1277" s="5385">
        <v>8.625</v>
      </c>
      <c r="J1277" s="5385">
        <v>8.8125</v>
      </c>
      <c r="K1277" s="5826"/>
      <c r="L1277" s="5827">
        <v>0</v>
      </c>
      <c r="M1277" s="5827">
        <v>0</v>
      </c>
      <c r="N1277" s="5828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799"/>
      <c r="E1278" s="5387">
        <v>6.83</v>
      </c>
      <c r="F1278" s="5387">
        <v>1.3364082402893538</v>
      </c>
      <c r="G1278" s="5387">
        <v>1.33</v>
      </c>
      <c r="H1278" s="5387" t="s">
        <v>2448</v>
      </c>
      <c r="I1278" s="5385">
        <v>6.8125</v>
      </c>
      <c r="J1278" s="5385">
        <v>8.75</v>
      </c>
      <c r="K1278" s="5826"/>
      <c r="L1278" s="5827">
        <v>0</v>
      </c>
      <c r="M1278" s="5827">
        <v>0</v>
      </c>
      <c r="N1278" s="5828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799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26"/>
      <c r="L1279" s="5827">
        <v>0</v>
      </c>
      <c r="M1279" s="5827">
        <v>0</v>
      </c>
      <c r="N1279" s="5828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799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26"/>
      <c r="L1280" s="5827">
        <v>0</v>
      </c>
      <c r="M1280" s="5827">
        <v>0</v>
      </c>
      <c r="N1280" s="5828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799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26"/>
      <c r="L1281" s="5827">
        <v>0</v>
      </c>
      <c r="M1281" s="5827">
        <v>0</v>
      </c>
      <c r="N1281" s="5828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799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26"/>
      <c r="L1282" s="5827">
        <v>0</v>
      </c>
      <c r="M1282" s="5827">
        <v>0</v>
      </c>
      <c r="N1282" s="5828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799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26"/>
      <c r="L1283" s="5827">
        <v>0</v>
      </c>
      <c r="M1283" s="5827">
        <v>0</v>
      </c>
      <c r="N1283" s="5828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799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26"/>
      <c r="L1284" s="5827">
        <v>0</v>
      </c>
      <c r="M1284" s="5827">
        <v>0</v>
      </c>
      <c r="N1284" s="5828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799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26"/>
      <c r="L1285" s="5827">
        <v>0</v>
      </c>
      <c r="M1285" s="5827">
        <v>0</v>
      </c>
      <c r="N1285" s="5828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799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26"/>
      <c r="L1286" s="5827">
        <v>0</v>
      </c>
      <c r="M1286" s="5827">
        <v>0</v>
      </c>
      <c r="N1286" s="5828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799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26"/>
      <c r="L1287" s="5827">
        <v>0</v>
      </c>
      <c r="M1287" s="5827">
        <v>0</v>
      </c>
      <c r="N1287" s="5828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799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26"/>
      <c r="L1288" s="5827">
        <v>0</v>
      </c>
      <c r="M1288" s="5827">
        <v>0</v>
      </c>
      <c r="N1288" s="5828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799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26"/>
      <c r="L1289" s="5827">
        <v>0</v>
      </c>
      <c r="M1289" s="5827">
        <v>0</v>
      </c>
      <c r="N1289" s="5828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799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26"/>
      <c r="L1290" s="5827">
        <v>0</v>
      </c>
      <c r="M1290" s="5827">
        <v>0</v>
      </c>
      <c r="N1290" s="5828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799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26"/>
      <c r="L1291" s="5827">
        <v>0</v>
      </c>
      <c r="M1291" s="5827">
        <v>0</v>
      </c>
      <c r="N1291" s="5828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799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26"/>
      <c r="L1292" s="5827">
        <v>0</v>
      </c>
      <c r="M1292" s="5827">
        <v>0</v>
      </c>
      <c r="N1292" s="5828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799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26"/>
      <c r="L1293" s="5827">
        <v>0</v>
      </c>
      <c r="M1293" s="5827">
        <v>0</v>
      </c>
      <c r="N1293" s="5828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799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26"/>
      <c r="L1294" s="5827">
        <v>0</v>
      </c>
      <c r="M1294" s="5827">
        <v>0</v>
      </c>
      <c r="N1294" s="5828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799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26"/>
      <c r="L1295" s="5827">
        <v>0</v>
      </c>
      <c r="M1295" s="5827">
        <v>0</v>
      </c>
      <c r="N1295" s="5828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799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26"/>
      <c r="L1296" s="5827">
        <v>0</v>
      </c>
      <c r="M1296" s="5827">
        <v>0</v>
      </c>
      <c r="N1296" s="5828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799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26"/>
      <c r="L1297" s="5827">
        <v>0</v>
      </c>
      <c r="M1297" s="5827">
        <v>0</v>
      </c>
      <c r="N1297" s="5828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799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26"/>
      <c r="L1298" s="5827">
        <v>0</v>
      </c>
      <c r="M1298" s="5827">
        <v>0</v>
      </c>
      <c r="N1298" s="5828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799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26"/>
      <c r="L1299" s="5827">
        <v>0</v>
      </c>
      <c r="M1299" s="5827">
        <v>0</v>
      </c>
      <c r="N1299" s="5828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799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26"/>
      <c r="L1300" s="5827">
        <v>0</v>
      </c>
      <c r="M1300" s="5827">
        <v>0</v>
      </c>
      <c r="N1300" s="5828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799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26"/>
      <c r="L1301" s="5827">
        <v>0</v>
      </c>
      <c r="M1301" s="5827">
        <v>0</v>
      </c>
      <c r="N1301" s="5828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799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26"/>
      <c r="L1302" s="5827">
        <v>0</v>
      </c>
      <c r="M1302" s="5827">
        <v>0</v>
      </c>
      <c r="N1302" s="5828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799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26"/>
      <c r="L1303" s="5827">
        <v>0</v>
      </c>
      <c r="M1303" s="5827">
        <v>0</v>
      </c>
      <c r="N1303" s="5828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799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26"/>
      <c r="L1304" s="5827">
        <v>0</v>
      </c>
      <c r="M1304" s="5827">
        <v>0</v>
      </c>
      <c r="N1304" s="5828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799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26"/>
      <c r="L1305" s="5827">
        <v>0</v>
      </c>
      <c r="M1305" s="5827">
        <v>0</v>
      </c>
      <c r="N1305" s="5828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799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26"/>
      <c r="L1306" s="5827">
        <v>0</v>
      </c>
      <c r="M1306" s="5827">
        <v>0</v>
      </c>
      <c r="N1306" s="5828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799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26"/>
      <c r="L1307" s="5827">
        <v>0</v>
      </c>
      <c r="M1307" s="5827">
        <v>0</v>
      </c>
      <c r="N1307" s="5828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799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26"/>
      <c r="L1308" s="5827">
        <v>0</v>
      </c>
      <c r="M1308" s="5827">
        <v>0</v>
      </c>
      <c r="N1308" s="5828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799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26"/>
      <c r="L1309" s="5827">
        <v>0</v>
      </c>
      <c r="M1309" s="5827">
        <v>0</v>
      </c>
      <c r="N1309" s="5828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799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26"/>
      <c r="L1310" s="5827">
        <v>0</v>
      </c>
      <c r="M1310" s="5827">
        <v>0</v>
      </c>
      <c r="N1310" s="5828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799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26"/>
      <c r="L1311" s="5827">
        <v>0</v>
      </c>
      <c r="M1311" s="5827">
        <v>0</v>
      </c>
      <c r="N1311" s="5828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799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26"/>
      <c r="L1312" s="5827">
        <v>0</v>
      </c>
      <c r="M1312" s="5827">
        <v>0</v>
      </c>
      <c r="N1312" s="5828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799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26"/>
      <c r="L1313" s="5827">
        <v>0</v>
      </c>
      <c r="M1313" s="5827">
        <v>0</v>
      </c>
      <c r="N1313" s="5828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799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26"/>
      <c r="L1314" s="5827">
        <v>0</v>
      </c>
      <c r="M1314" s="5827">
        <v>0</v>
      </c>
      <c r="N1314" s="5828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799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26"/>
      <c r="L1315" s="5827">
        <v>0</v>
      </c>
      <c r="M1315" s="5827">
        <v>0</v>
      </c>
      <c r="N1315" s="5828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799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26"/>
      <c r="L1316" s="5827">
        <v>0</v>
      </c>
      <c r="M1316" s="5827">
        <v>0</v>
      </c>
      <c r="N1316" s="5828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799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26"/>
      <c r="L1317" s="5827">
        <v>0</v>
      </c>
      <c r="M1317" s="5827">
        <v>0</v>
      </c>
      <c r="N1317" s="5828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799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26"/>
      <c r="L1318" s="5827">
        <v>0</v>
      </c>
      <c r="M1318" s="5827">
        <v>0</v>
      </c>
      <c r="N1318" s="5828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799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26"/>
      <c r="L1319" s="5827">
        <v>0</v>
      </c>
      <c r="M1319" s="5827">
        <v>0</v>
      </c>
      <c r="N1319" s="5828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799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26"/>
      <c r="L1320" s="5827">
        <v>0</v>
      </c>
      <c r="M1320" s="5827">
        <v>0</v>
      </c>
      <c r="N1320" s="5828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799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26"/>
      <c r="L1321" s="5827">
        <v>0</v>
      </c>
      <c r="M1321" s="5827">
        <v>0</v>
      </c>
      <c r="N1321" s="5828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799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26"/>
      <c r="L1322" s="5827">
        <v>0</v>
      </c>
      <c r="M1322" s="5827">
        <v>0</v>
      </c>
      <c r="N1322" s="5828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799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26"/>
      <c r="L1323" s="5827">
        <v>0</v>
      </c>
      <c r="M1323" s="5827">
        <v>0</v>
      </c>
      <c r="N1323" s="5828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799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26"/>
      <c r="L1324" s="5827">
        <v>0</v>
      </c>
      <c r="M1324" s="5827">
        <v>0</v>
      </c>
      <c r="N1324" s="5828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799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26"/>
      <c r="L1325" s="5827">
        <v>0</v>
      </c>
      <c r="M1325" s="5827">
        <v>0</v>
      </c>
      <c r="N1325" s="5828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799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26"/>
      <c r="L1326" s="5827">
        <v>0</v>
      </c>
      <c r="M1326" s="5827">
        <v>0</v>
      </c>
      <c r="N1326" s="5828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799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26"/>
      <c r="L1327" s="5827">
        <v>0</v>
      </c>
      <c r="M1327" s="5827">
        <v>0</v>
      </c>
      <c r="N1327" s="5828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799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26"/>
      <c r="L1328" s="5827">
        <v>0</v>
      </c>
      <c r="M1328" s="5827">
        <v>0</v>
      </c>
      <c r="N1328" s="5828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799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26"/>
      <c r="L1329" s="5827">
        <v>0</v>
      </c>
      <c r="M1329" s="5827">
        <v>0</v>
      </c>
      <c r="N1329" s="5828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799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26"/>
      <c r="L1330" s="5827">
        <v>0</v>
      </c>
      <c r="M1330" s="5827">
        <v>0</v>
      </c>
      <c r="N1330" s="5828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799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26"/>
      <c r="L1331" s="5827">
        <v>0</v>
      </c>
      <c r="M1331" s="5827">
        <v>0</v>
      </c>
      <c r="N1331" s="5828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799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26"/>
      <c r="L1332" s="5827">
        <v>0</v>
      </c>
      <c r="M1332" s="5827">
        <v>0</v>
      </c>
      <c r="N1332" s="5828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799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26"/>
      <c r="L1333" s="5827">
        <v>0</v>
      </c>
      <c r="M1333" s="5827">
        <v>0</v>
      </c>
      <c r="N1333" s="5828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799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26"/>
      <c r="L1334" s="5827">
        <v>0</v>
      </c>
      <c r="M1334" s="5827">
        <v>0</v>
      </c>
      <c r="N1334" s="5828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799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26"/>
      <c r="L1335" s="5827">
        <v>0</v>
      </c>
      <c r="M1335" s="5827">
        <v>0</v>
      </c>
      <c r="N1335" s="5828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799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26"/>
      <c r="L1336" s="5827">
        <v>0</v>
      </c>
      <c r="M1336" s="5827">
        <v>0</v>
      </c>
      <c r="N1336" s="5828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799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26"/>
      <c r="L1337" s="5827">
        <v>0</v>
      </c>
      <c r="M1337" s="5827">
        <v>0</v>
      </c>
      <c r="N1337" s="5828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799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26"/>
      <c r="L1338" s="5827">
        <v>0</v>
      </c>
      <c r="M1338" s="5827">
        <v>0</v>
      </c>
      <c r="N1338" s="5828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799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26"/>
      <c r="L1339" s="5827">
        <v>0</v>
      </c>
      <c r="M1339" s="5827">
        <v>0</v>
      </c>
      <c r="N1339" s="5828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799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26"/>
      <c r="L1340" s="5827">
        <v>0</v>
      </c>
      <c r="M1340" s="5827">
        <v>0</v>
      </c>
      <c r="N1340" s="5828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799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26"/>
      <c r="L1341" s="5827">
        <v>0</v>
      </c>
      <c r="M1341" s="5827">
        <v>0</v>
      </c>
      <c r="N1341" s="5828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799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26"/>
      <c r="L1342" s="5827">
        <v>0</v>
      </c>
      <c r="M1342" s="5827">
        <v>0</v>
      </c>
      <c r="N1342" s="5828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799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26"/>
      <c r="L1343" s="5827">
        <v>0</v>
      </c>
      <c r="M1343" s="5827">
        <v>0</v>
      </c>
      <c r="N1343" s="5828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799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26"/>
      <c r="L1344" s="5827">
        <v>0</v>
      </c>
      <c r="M1344" s="5827">
        <v>0</v>
      </c>
      <c r="N1344" s="5828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799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26"/>
      <c r="L1345" s="5827">
        <v>0</v>
      </c>
      <c r="M1345" s="5827">
        <v>0</v>
      </c>
      <c r="N1345" s="5828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799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26"/>
      <c r="L1346" s="5827">
        <v>0</v>
      </c>
      <c r="M1346" s="5827">
        <v>0</v>
      </c>
      <c r="N1346" s="5828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799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26"/>
      <c r="L1347" s="5827">
        <v>0</v>
      </c>
      <c r="M1347" s="5827">
        <v>0</v>
      </c>
      <c r="N1347" s="5828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799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26"/>
      <c r="L1348" s="5827">
        <v>0</v>
      </c>
      <c r="M1348" s="5827">
        <v>0</v>
      </c>
      <c r="N1348" s="5828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799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26"/>
      <c r="L1349" s="5827">
        <v>0</v>
      </c>
      <c r="M1349" s="5827">
        <v>0</v>
      </c>
      <c r="N1349" s="5828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799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26"/>
      <c r="L1350" s="5827">
        <v>0</v>
      </c>
      <c r="M1350" s="5827">
        <v>0</v>
      </c>
      <c r="N1350" s="5828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799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26"/>
      <c r="L1351" s="5827">
        <v>0</v>
      </c>
      <c r="M1351" s="5827">
        <v>0</v>
      </c>
      <c r="N1351" s="5828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799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26"/>
      <c r="L1352" s="5827">
        <v>0</v>
      </c>
      <c r="M1352" s="5827">
        <v>0</v>
      </c>
      <c r="N1352" s="5828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799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26"/>
      <c r="L1353" s="5827">
        <v>0</v>
      </c>
      <c r="M1353" s="5827">
        <v>0</v>
      </c>
      <c r="N1353" s="5828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799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26"/>
      <c r="L1354" s="5827">
        <v>0</v>
      </c>
      <c r="M1354" s="5827">
        <v>0</v>
      </c>
      <c r="N1354" s="5828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799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26"/>
      <c r="L1355" s="5827">
        <v>0</v>
      </c>
      <c r="M1355" s="5827">
        <v>0</v>
      </c>
      <c r="N1355" s="5828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799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26"/>
      <c r="L1356" s="5827">
        <v>0</v>
      </c>
      <c r="M1356" s="5827">
        <v>0</v>
      </c>
      <c r="N1356" s="5828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49</v>
      </c>
      <c r="V1356" s="1778" t="s">
        <v>2449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799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26"/>
      <c r="L1357" s="5827">
        <v>0</v>
      </c>
      <c r="M1357" s="5827">
        <v>0</v>
      </c>
      <c r="N1357" s="5828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799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26"/>
      <c r="L1358" s="5827">
        <v>0</v>
      </c>
      <c r="M1358" s="5827">
        <v>0</v>
      </c>
      <c r="N1358" s="5828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799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26"/>
      <c r="L1359" s="5827">
        <v>0</v>
      </c>
      <c r="M1359" s="5827">
        <v>0</v>
      </c>
      <c r="N1359" s="5828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799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26"/>
      <c r="L1360" s="5827">
        <v>0</v>
      </c>
      <c r="M1360" s="5827">
        <v>0</v>
      </c>
      <c r="N1360" s="5828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799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26"/>
      <c r="L1361" s="5827">
        <v>0</v>
      </c>
      <c r="M1361" s="5827">
        <v>0</v>
      </c>
      <c r="N1361" s="5828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799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26"/>
      <c r="L1362" s="5827">
        <v>0</v>
      </c>
      <c r="M1362" s="5827">
        <v>0</v>
      </c>
      <c r="N1362" s="5828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799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26"/>
      <c r="L1363" s="5827">
        <v>0</v>
      </c>
      <c r="M1363" s="5827">
        <v>0</v>
      </c>
      <c r="N1363" s="5828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799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26"/>
      <c r="L1364" s="5827">
        <v>0</v>
      </c>
      <c r="M1364" s="5827">
        <v>0</v>
      </c>
      <c r="N1364" s="5828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799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26"/>
      <c r="L1365" s="5827">
        <v>0</v>
      </c>
      <c r="M1365" s="5827">
        <v>0</v>
      </c>
      <c r="N1365" s="5828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799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26"/>
      <c r="L1366" s="5827">
        <v>0</v>
      </c>
      <c r="M1366" s="5827">
        <v>0</v>
      </c>
      <c r="N1366" s="5828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799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26"/>
      <c r="L1367" s="5827">
        <v>0</v>
      </c>
      <c r="M1367" s="5827">
        <v>0</v>
      </c>
      <c r="N1367" s="5828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799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26"/>
      <c r="L1368" s="5827">
        <v>0</v>
      </c>
      <c r="M1368" s="5827">
        <v>0</v>
      </c>
      <c r="N1368" s="5828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799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26"/>
      <c r="L1369" s="5827">
        <v>0</v>
      </c>
      <c r="M1369" s="5827">
        <v>0</v>
      </c>
      <c r="N1369" s="5828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799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26"/>
      <c r="L1370" s="5827">
        <v>0</v>
      </c>
      <c r="M1370" s="5827">
        <v>0</v>
      </c>
      <c r="N1370" s="5828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799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26"/>
      <c r="L1371" s="5827">
        <v>0</v>
      </c>
      <c r="M1371" s="5827">
        <v>0</v>
      </c>
      <c r="N1371" s="5828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799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26"/>
      <c r="L1372" s="5827">
        <v>0</v>
      </c>
      <c r="M1372" s="5827">
        <v>0</v>
      </c>
      <c r="N1372" s="5828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49</v>
      </c>
      <c r="V1372" s="1778" t="s">
        <v>2449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799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26"/>
      <c r="L1373" s="5827">
        <v>0</v>
      </c>
      <c r="M1373" s="5827">
        <v>0</v>
      </c>
      <c r="N1373" s="5828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799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26"/>
      <c r="L1374" s="5827">
        <v>0</v>
      </c>
      <c r="M1374" s="5827">
        <v>0</v>
      </c>
      <c r="N1374" s="5828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799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26"/>
      <c r="L1375" s="5827">
        <v>0</v>
      </c>
      <c r="M1375" s="5827">
        <v>0</v>
      </c>
      <c r="N1375" s="5828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799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26"/>
      <c r="L1376" s="5827">
        <v>0</v>
      </c>
      <c r="M1376" s="5827">
        <v>0</v>
      </c>
      <c r="N1376" s="5828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799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26"/>
      <c r="L1377" s="5827">
        <v>0</v>
      </c>
      <c r="M1377" s="5827">
        <v>0</v>
      </c>
      <c r="N1377" s="5828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799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26"/>
      <c r="L1378" s="5827">
        <v>0</v>
      </c>
      <c r="M1378" s="5827">
        <v>0</v>
      </c>
      <c r="N1378" s="5828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799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26"/>
      <c r="L1379" s="5827">
        <v>0</v>
      </c>
      <c r="M1379" s="5827">
        <v>0</v>
      </c>
      <c r="N1379" s="5828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799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26"/>
      <c r="L1380" s="5827">
        <v>0</v>
      </c>
      <c r="M1380" s="5827">
        <v>0</v>
      </c>
      <c r="N1380" s="5828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799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26"/>
      <c r="L1381" s="5827">
        <v>0</v>
      </c>
      <c r="M1381" s="5827">
        <v>0</v>
      </c>
      <c r="N1381" s="5828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799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26"/>
      <c r="L1382" s="5827">
        <v>0</v>
      </c>
      <c r="M1382" s="5827">
        <v>0</v>
      </c>
      <c r="N1382" s="5828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799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26"/>
      <c r="L1383" s="5827">
        <v>0</v>
      </c>
      <c r="M1383" s="5827">
        <v>0</v>
      </c>
      <c r="N1383" s="5828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799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26"/>
      <c r="L1384" s="5827">
        <v>0</v>
      </c>
      <c r="M1384" s="5827">
        <v>0</v>
      </c>
      <c r="N1384" s="5828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799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26"/>
      <c r="L1385" s="5827">
        <v>0</v>
      </c>
      <c r="M1385" s="5827">
        <v>0</v>
      </c>
      <c r="N1385" s="5828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799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26"/>
      <c r="L1386" s="5827">
        <v>0</v>
      </c>
      <c r="M1386" s="5827">
        <v>0</v>
      </c>
      <c r="N1386" s="5828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799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26"/>
      <c r="L1387" s="5827">
        <v>0</v>
      </c>
      <c r="M1387" s="5827">
        <v>0</v>
      </c>
      <c r="N1387" s="5828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799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26"/>
      <c r="L1388" s="5827">
        <v>0</v>
      </c>
      <c r="M1388" s="5827">
        <v>0</v>
      </c>
      <c r="N1388" s="5828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799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26"/>
      <c r="L1389" s="5827">
        <v>0</v>
      </c>
      <c r="M1389" s="5827">
        <v>0</v>
      </c>
      <c r="N1389" s="5828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799"/>
      <c r="E1390" s="5387">
        <v>15.49</v>
      </c>
      <c r="F1390" s="5387">
        <v>1.4907414316934064</v>
      </c>
      <c r="G1390" s="5387">
        <v>1.4</v>
      </c>
      <c r="H1390" s="5387" t="s">
        <v>2448</v>
      </c>
      <c r="I1390" s="5385">
        <v>15.4375</v>
      </c>
      <c r="J1390" s="5385">
        <v>15.5625</v>
      </c>
      <c r="K1390" s="5826"/>
      <c r="L1390" s="5827">
        <v>0</v>
      </c>
      <c r="M1390" s="5827">
        <v>0</v>
      </c>
      <c r="N1390" s="5828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799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26"/>
      <c r="L1391" s="5827">
        <v>0</v>
      </c>
      <c r="M1391" s="5827">
        <v>0</v>
      </c>
      <c r="N1391" s="5828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799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26"/>
      <c r="L1392" s="5827">
        <v>0</v>
      </c>
      <c r="M1392" s="5827">
        <v>0</v>
      </c>
      <c r="N1392" s="5828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799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26"/>
      <c r="L1393" s="5827">
        <v>0</v>
      </c>
      <c r="M1393" s="5827">
        <v>0</v>
      </c>
      <c r="N1393" s="5828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799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26"/>
      <c r="L1394" s="5827">
        <v>0</v>
      </c>
      <c r="M1394" s="5827">
        <v>0</v>
      </c>
      <c r="N1394" s="5828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799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26"/>
      <c r="L1395" s="5827">
        <v>0</v>
      </c>
      <c r="M1395" s="5827">
        <v>0</v>
      </c>
      <c r="N1395" s="5828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799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26"/>
      <c r="L1396" s="5827">
        <v>0</v>
      </c>
      <c r="M1396" s="5827">
        <v>0</v>
      </c>
      <c r="N1396" s="5828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799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26"/>
      <c r="L1397" s="5827">
        <v>0</v>
      </c>
      <c r="M1397" s="5827">
        <v>0</v>
      </c>
      <c r="N1397" s="5828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799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26"/>
      <c r="L1398" s="5827">
        <v>0</v>
      </c>
      <c r="M1398" s="5827">
        <v>0</v>
      </c>
      <c r="N1398" s="5828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799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26"/>
      <c r="L1399" s="5827">
        <v>0</v>
      </c>
      <c r="M1399" s="5827">
        <v>0</v>
      </c>
      <c r="N1399" s="5828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799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26"/>
      <c r="L1400" s="5827">
        <v>0</v>
      </c>
      <c r="M1400" s="5827">
        <v>0</v>
      </c>
      <c r="N1400" s="5828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799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26"/>
      <c r="L1401" s="5827">
        <v>0</v>
      </c>
      <c r="M1401" s="5827">
        <v>0</v>
      </c>
      <c r="N1401" s="5828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799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26"/>
      <c r="L1402" s="5827">
        <v>0</v>
      </c>
      <c r="M1402" s="5827">
        <v>0</v>
      </c>
      <c r="N1402" s="5828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799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26"/>
      <c r="L1403" s="5827">
        <v>0</v>
      </c>
      <c r="M1403" s="5827">
        <v>0</v>
      </c>
      <c r="N1403" s="5828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799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26"/>
      <c r="L1404" s="5827">
        <v>0</v>
      </c>
      <c r="M1404" s="5827">
        <v>0</v>
      </c>
      <c r="N1404" s="5828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799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26"/>
      <c r="L1405" s="5827">
        <v>0</v>
      </c>
      <c r="M1405" s="5827">
        <v>0</v>
      </c>
      <c r="N1405" s="5828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799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26"/>
      <c r="L1406" s="5827">
        <v>0</v>
      </c>
      <c r="M1406" s="5827">
        <v>0</v>
      </c>
      <c r="N1406" s="5828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799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26"/>
      <c r="L1407" s="5827">
        <v>0</v>
      </c>
      <c r="M1407" s="5827">
        <v>0</v>
      </c>
      <c r="N1407" s="5828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799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26"/>
      <c r="L1408" s="5827">
        <v>0</v>
      </c>
      <c r="M1408" s="5827">
        <v>0</v>
      </c>
      <c r="N1408" s="5828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09"/>
    </row>
    <row r="1409" spans="1:29">
      <c r="A1409" s="5384">
        <v>39672</v>
      </c>
      <c r="B1409" s="5387">
        <v>11.549434137092829</v>
      </c>
      <c r="C1409" s="5387">
        <v>10.77</v>
      </c>
      <c r="D1409" s="5799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26"/>
      <c r="L1409" s="5827">
        <v>0</v>
      </c>
      <c r="M1409" s="5827">
        <v>0</v>
      </c>
      <c r="N1409" s="5828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09"/>
    </row>
    <row r="1410" spans="1:29">
      <c r="A1410" s="5384">
        <v>39673</v>
      </c>
      <c r="B1410" s="5387">
        <v>11.753909798578594</v>
      </c>
      <c r="C1410" s="5387">
        <v>10.71</v>
      </c>
      <c r="D1410" s="5799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26"/>
      <c r="L1410" s="5827">
        <v>0</v>
      </c>
      <c r="M1410" s="5827">
        <v>0</v>
      </c>
      <c r="N1410" s="5828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09"/>
    </row>
    <row r="1411" spans="1:29">
      <c r="A1411" s="5384">
        <v>39674</v>
      </c>
      <c r="B1411" s="5387">
        <v>11.71011984840827</v>
      </c>
      <c r="C1411" s="5387">
        <v>10.71</v>
      </c>
      <c r="D1411" s="5799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26"/>
      <c r="L1411" s="5827">
        <v>0</v>
      </c>
      <c r="M1411" s="5827">
        <v>0</v>
      </c>
      <c r="N1411" s="5828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09"/>
    </row>
    <row r="1412" spans="1:29">
      <c r="A1412" s="5384">
        <v>39675</v>
      </c>
      <c r="B1412" s="5387">
        <v>11.519541028919269</v>
      </c>
      <c r="C1412" s="5387">
        <v>10.84</v>
      </c>
      <c r="D1412" s="5799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26"/>
      <c r="L1412" s="5827">
        <v>0</v>
      </c>
      <c r="M1412" s="5827">
        <v>0</v>
      </c>
      <c r="N1412" s="5828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49</v>
      </c>
      <c r="V1412" s="5386" t="s">
        <v>2449</v>
      </c>
      <c r="W1412" s="5385"/>
      <c r="X1412" s="5385"/>
      <c r="Y1412" s="5385"/>
      <c r="Z1412" s="5385"/>
      <c r="AA1412" s="5385"/>
      <c r="AB1412" s="1778"/>
      <c r="AC1412" s="5809"/>
    </row>
    <row r="1413" spans="1:29">
      <c r="A1413" s="5384">
        <v>39679</v>
      </c>
      <c r="B1413" s="5387">
        <v>11.210787157283253</v>
      </c>
      <c r="C1413" s="5387">
        <v>10.42</v>
      </c>
      <c r="D1413" s="5799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26"/>
      <c r="L1413" s="5827">
        <v>0</v>
      </c>
      <c r="M1413" s="5827">
        <v>0</v>
      </c>
      <c r="N1413" s="5828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09"/>
    </row>
    <row r="1414" spans="1:29">
      <c r="A1414" s="5384">
        <v>39680</v>
      </c>
      <c r="B1414" s="5387">
        <v>9.9811843516012235</v>
      </c>
      <c r="C1414" s="5387">
        <v>10.86</v>
      </c>
      <c r="D1414" s="5799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26"/>
      <c r="L1414" s="5827">
        <v>0</v>
      </c>
      <c r="M1414" s="5827">
        <v>0</v>
      </c>
      <c r="N1414" s="5828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09"/>
    </row>
    <row r="1415" spans="1:29">
      <c r="A1415" s="5384">
        <v>39681</v>
      </c>
      <c r="B1415" s="5387">
        <v>11.791441023963836</v>
      </c>
      <c r="C1415" s="5387">
        <v>10.63</v>
      </c>
      <c r="D1415" s="5799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26"/>
      <c r="L1415" s="5827">
        <v>0</v>
      </c>
      <c r="M1415" s="5827">
        <v>0</v>
      </c>
      <c r="N1415" s="5828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09"/>
    </row>
    <row r="1416" spans="1:29">
      <c r="A1416" s="5384">
        <v>39682</v>
      </c>
      <c r="B1416" s="5387">
        <v>11.297418285607961</v>
      </c>
      <c r="C1416" s="5387">
        <v>10.66</v>
      </c>
      <c r="D1416" s="5799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26"/>
      <c r="L1416" s="5827">
        <v>0</v>
      </c>
      <c r="M1416" s="5827">
        <v>0</v>
      </c>
      <c r="N1416" s="5828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09"/>
    </row>
    <row r="1417" spans="1:29">
      <c r="A1417" s="5384">
        <v>39685</v>
      </c>
      <c r="B1417" s="5387">
        <v>10.477770979058555</v>
      </c>
      <c r="C1417" s="5387">
        <v>10.199999999999999</v>
      </c>
      <c r="D1417" s="5799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26"/>
      <c r="L1417" s="5827">
        <v>0</v>
      </c>
      <c r="M1417" s="5827">
        <v>0</v>
      </c>
      <c r="N1417" s="5828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09"/>
    </row>
    <row r="1418" spans="1:29">
      <c r="A1418" s="5384">
        <v>39686</v>
      </c>
      <c r="B1418" s="5387">
        <v>11.243498783765153</v>
      </c>
      <c r="C1418" s="5387">
        <v>10.76</v>
      </c>
      <c r="D1418" s="5799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26"/>
      <c r="L1418" s="5827">
        <v>0</v>
      </c>
      <c r="M1418" s="5827">
        <v>0</v>
      </c>
      <c r="N1418" s="5828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09"/>
    </row>
    <row r="1419" spans="1:29">
      <c r="A1419" s="5384">
        <v>39687</v>
      </c>
      <c r="B1419" s="5387">
        <v>10.980195786723801</v>
      </c>
      <c r="C1419" s="5387">
        <v>10.74</v>
      </c>
      <c r="D1419" s="5799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26"/>
      <c r="L1419" s="5827">
        <v>0</v>
      </c>
      <c r="M1419" s="5827">
        <v>0</v>
      </c>
      <c r="N1419" s="5828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09"/>
    </row>
    <row r="1420" spans="1:29">
      <c r="A1420" s="5384">
        <v>39688</v>
      </c>
      <c r="B1420" s="5387">
        <v>9.8528212277165856</v>
      </c>
      <c r="C1420" s="5387">
        <v>10.74</v>
      </c>
      <c r="D1420" s="5799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26"/>
      <c r="L1420" s="5827">
        <v>0</v>
      </c>
      <c r="M1420" s="5827">
        <v>0</v>
      </c>
      <c r="N1420" s="5828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09"/>
    </row>
    <row r="1421" spans="1:29">
      <c r="A1421" s="5384">
        <v>39689</v>
      </c>
      <c r="B1421" s="5387">
        <v>8.7078303916051034</v>
      </c>
      <c r="C1421" s="5387">
        <v>10.73</v>
      </c>
      <c r="D1421" s="5799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26"/>
      <c r="L1421" s="5827">
        <v>0</v>
      </c>
      <c r="M1421" s="5827">
        <v>0</v>
      </c>
      <c r="N1421" s="5828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09"/>
    </row>
    <row r="1422" spans="1:29">
      <c r="A1422" s="5384">
        <v>39692</v>
      </c>
      <c r="B1422" s="5387">
        <v>11.521663184780243</v>
      </c>
      <c r="C1422" s="5387">
        <v>10.64</v>
      </c>
      <c r="D1422" s="5799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26"/>
      <c r="L1422" s="5827">
        <v>0</v>
      </c>
      <c r="M1422" s="5827">
        <v>0</v>
      </c>
      <c r="N1422" s="5828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09"/>
    </row>
    <row r="1423" spans="1:29">
      <c r="A1423" s="5384">
        <v>39693</v>
      </c>
      <c r="B1423" s="5387">
        <v>11.53862142472045</v>
      </c>
      <c r="C1423" s="5387">
        <v>10.7</v>
      </c>
      <c r="D1423" s="5799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26"/>
      <c r="L1423" s="5827">
        <v>0</v>
      </c>
      <c r="M1423" s="5827">
        <v>0</v>
      </c>
      <c r="N1423" s="5828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09"/>
    </row>
    <row r="1424" spans="1:29">
      <c r="A1424" s="5384">
        <v>39694</v>
      </c>
      <c r="B1424" s="5387">
        <v>10.786350076217428</v>
      </c>
      <c r="C1424" s="5387">
        <v>10.14</v>
      </c>
      <c r="D1424" s="5799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26"/>
      <c r="L1424" s="5827">
        <v>0</v>
      </c>
      <c r="M1424" s="5827">
        <v>0</v>
      </c>
      <c r="N1424" s="5828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09"/>
    </row>
    <row r="1425" spans="1:29">
      <c r="A1425" s="5384">
        <v>39695</v>
      </c>
      <c r="B1425" s="5387">
        <v>7.8096705784591638</v>
      </c>
      <c r="C1425" s="5387">
        <v>10.66</v>
      </c>
      <c r="D1425" s="5799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26"/>
      <c r="L1425" s="5827">
        <v>0</v>
      </c>
      <c r="M1425" s="5827">
        <v>0</v>
      </c>
      <c r="N1425" s="5828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09"/>
    </row>
    <row r="1426" spans="1:29">
      <c r="A1426" s="5384">
        <v>39696</v>
      </c>
      <c r="B1426" s="5387">
        <v>11.315061224011489</v>
      </c>
      <c r="C1426" s="5387">
        <v>10.66</v>
      </c>
      <c r="D1426" s="5799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26"/>
      <c r="L1426" s="5827">
        <v>0</v>
      </c>
      <c r="M1426" s="5827">
        <v>0</v>
      </c>
      <c r="N1426" s="5828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09"/>
    </row>
    <row r="1427" spans="1:29">
      <c r="A1427" s="5384">
        <v>39699</v>
      </c>
      <c r="B1427" s="5387">
        <v>11.745931045103234</v>
      </c>
      <c r="C1427" s="5387">
        <v>10.51</v>
      </c>
      <c r="D1427" s="5799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26"/>
      <c r="L1427" s="5827">
        <v>0</v>
      </c>
      <c r="M1427" s="5827">
        <v>0</v>
      </c>
      <c r="N1427" s="5828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09"/>
    </row>
    <row r="1428" spans="1:29">
      <c r="A1428" s="5384">
        <v>39700</v>
      </c>
      <c r="B1428" s="5387">
        <v>11.657690906999507</v>
      </c>
      <c r="C1428" s="5387">
        <v>10.66</v>
      </c>
      <c r="D1428" s="5799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26"/>
      <c r="L1428" s="5827">
        <v>0</v>
      </c>
      <c r="M1428" s="5827">
        <v>0</v>
      </c>
      <c r="N1428" s="5828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09"/>
    </row>
    <row r="1429" spans="1:29">
      <c r="A1429" s="5384">
        <v>39701</v>
      </c>
      <c r="B1429" s="5387">
        <v>10.958237263707197</v>
      </c>
      <c r="C1429" s="5387">
        <v>10.49</v>
      </c>
      <c r="D1429" s="5799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26"/>
      <c r="L1429" s="5827">
        <v>0</v>
      </c>
      <c r="M1429" s="5827">
        <v>0</v>
      </c>
      <c r="N1429" s="5828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09"/>
    </row>
    <row r="1430" spans="1:29">
      <c r="A1430" s="5384">
        <v>39702</v>
      </c>
      <c r="B1430" s="5387">
        <v>11.438615881927344</v>
      </c>
      <c r="C1430" s="5387">
        <v>10.61</v>
      </c>
      <c r="D1430" s="5799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26"/>
      <c r="L1430" s="5827">
        <v>0</v>
      </c>
      <c r="M1430" s="5827">
        <v>0</v>
      </c>
      <c r="N1430" s="5828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09"/>
    </row>
    <row r="1431" spans="1:29">
      <c r="A1431" s="5384">
        <v>39703</v>
      </c>
      <c r="B1431" s="5387">
        <v>11.273766709209378</v>
      </c>
      <c r="C1431" s="5387">
        <v>10.49</v>
      </c>
      <c r="D1431" s="5799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26"/>
      <c r="L1431" s="5827">
        <v>0</v>
      </c>
      <c r="M1431" s="5827">
        <v>0</v>
      </c>
      <c r="N1431" s="5828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09"/>
    </row>
    <row r="1432" spans="1:29">
      <c r="A1432" s="5384">
        <v>39706</v>
      </c>
      <c r="B1432" s="5387">
        <v>11.665321967719821</v>
      </c>
      <c r="C1432" s="5387">
        <v>10.68</v>
      </c>
      <c r="D1432" s="5799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26"/>
      <c r="L1432" s="5827">
        <v>0</v>
      </c>
      <c r="M1432" s="5827">
        <v>0</v>
      </c>
      <c r="N1432" s="5828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09"/>
    </row>
    <row r="1433" spans="1:29">
      <c r="A1433" s="5384">
        <v>39707</v>
      </c>
      <c r="B1433" s="5387">
        <v>11.669667443643743</v>
      </c>
      <c r="C1433" s="5387">
        <v>10.81</v>
      </c>
      <c r="D1433" s="5799"/>
      <c r="E1433" s="5387">
        <v>11.81</v>
      </c>
      <c r="F1433" s="5387">
        <v>1.702651568933693</v>
      </c>
      <c r="G1433" s="5387">
        <v>1.51</v>
      </c>
      <c r="H1433" s="5387" t="s">
        <v>2448</v>
      </c>
      <c r="I1433" s="5385">
        <v>11.8125</v>
      </c>
      <c r="J1433" s="5385">
        <v>12</v>
      </c>
      <c r="K1433" s="5826"/>
      <c r="L1433" s="5827">
        <v>0</v>
      </c>
      <c r="M1433" s="5827">
        <v>0</v>
      </c>
      <c r="N1433" s="5828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09"/>
    </row>
    <row r="1434" spans="1:29">
      <c r="A1434" s="5384">
        <v>39708</v>
      </c>
      <c r="B1434" s="5387">
        <v>11.645675880137729</v>
      </c>
      <c r="C1434" s="5387">
        <v>10.7</v>
      </c>
      <c r="D1434" s="5799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26"/>
      <c r="L1434" s="5827">
        <v>0</v>
      </c>
      <c r="M1434" s="5827">
        <v>0</v>
      </c>
      <c r="N1434" s="5828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09"/>
    </row>
    <row r="1435" spans="1:29">
      <c r="A1435" s="5384">
        <v>39709</v>
      </c>
      <c r="B1435" s="5387">
        <v>11.033473110361431</v>
      </c>
      <c r="C1435" s="5387">
        <v>10.78</v>
      </c>
      <c r="D1435" s="5799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26"/>
      <c r="L1435" s="5827">
        <v>0</v>
      </c>
      <c r="M1435" s="5827">
        <v>0</v>
      </c>
      <c r="N1435" s="5828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09"/>
    </row>
    <row r="1436" spans="1:29">
      <c r="A1436" s="5384">
        <v>39710</v>
      </c>
      <c r="B1436" s="5387">
        <v>10.185653460456541</v>
      </c>
      <c r="C1436" s="5387">
        <v>10.66</v>
      </c>
      <c r="D1436" s="5799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26"/>
      <c r="L1436" s="5827">
        <v>0</v>
      </c>
      <c r="M1436" s="5827">
        <v>0</v>
      </c>
      <c r="N1436" s="5828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09"/>
    </row>
    <row r="1437" spans="1:29">
      <c r="A1437" s="5384">
        <v>39713</v>
      </c>
      <c r="B1437" s="5387">
        <v>11.847772468714448</v>
      </c>
      <c r="C1437" s="5387">
        <v>10.69</v>
      </c>
      <c r="D1437" s="5799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26"/>
      <c r="L1437" s="5827">
        <v>0</v>
      </c>
      <c r="M1437" s="5827">
        <v>0</v>
      </c>
      <c r="N1437" s="5828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09"/>
    </row>
    <row r="1438" spans="1:29">
      <c r="A1438" s="5384">
        <v>39714</v>
      </c>
      <c r="B1438" s="5387">
        <v>11.850517500873126</v>
      </c>
      <c r="C1438" s="5387">
        <v>10.66</v>
      </c>
      <c r="D1438" s="5799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26"/>
      <c r="L1438" s="5827">
        <v>0</v>
      </c>
      <c r="M1438" s="5827">
        <v>0</v>
      </c>
      <c r="N1438" s="5828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09"/>
    </row>
    <row r="1439" spans="1:29">
      <c r="A1439" s="5384">
        <v>39715</v>
      </c>
      <c r="B1439" s="5387">
        <v>10.792084279581577</v>
      </c>
      <c r="C1439" s="5387">
        <v>10.26</v>
      </c>
      <c r="D1439" s="5799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26"/>
      <c r="L1439" s="5827">
        <v>0</v>
      </c>
      <c r="M1439" s="5827">
        <v>0</v>
      </c>
      <c r="N1439" s="5828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09"/>
    </row>
    <row r="1440" spans="1:29">
      <c r="A1440" s="5384">
        <v>39716</v>
      </c>
      <c r="B1440" s="5387">
        <v>11.854608804759328</v>
      </c>
      <c r="C1440" s="5387">
        <v>10.94</v>
      </c>
      <c r="D1440" s="5799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26"/>
      <c r="L1440" s="5827">
        <v>0</v>
      </c>
      <c r="M1440" s="5827">
        <v>0</v>
      </c>
      <c r="N1440" s="5828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09"/>
    </row>
    <row r="1441" spans="1:29">
      <c r="A1441" s="5384">
        <v>39717</v>
      </c>
      <c r="B1441" s="5387">
        <v>10.528568577636241</v>
      </c>
      <c r="C1441" s="5387">
        <v>10.72</v>
      </c>
      <c r="D1441" s="5799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26"/>
      <c r="L1441" s="5827">
        <v>0</v>
      </c>
      <c r="M1441" s="5827">
        <v>0</v>
      </c>
      <c r="N1441" s="5828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09"/>
    </row>
    <row r="1442" spans="1:29">
      <c r="A1442" s="5384">
        <v>39720</v>
      </c>
      <c r="B1442" s="5387">
        <v>11.738466157765934</v>
      </c>
      <c r="C1442" s="5387">
        <v>10.64</v>
      </c>
      <c r="D1442" s="5799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26"/>
      <c r="L1442" s="5827">
        <v>0</v>
      </c>
      <c r="M1442" s="5827">
        <v>0</v>
      </c>
      <c r="N1442" s="5828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09"/>
    </row>
    <row r="1443" spans="1:29">
      <c r="A1443" s="5384">
        <v>39721</v>
      </c>
      <c r="B1443" s="5387">
        <v>11.893365412211201</v>
      </c>
      <c r="C1443" s="5387">
        <v>10.79</v>
      </c>
      <c r="D1443" s="5799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26"/>
      <c r="L1443" s="5827">
        <v>0</v>
      </c>
      <c r="M1443" s="5827">
        <v>0</v>
      </c>
      <c r="N1443" s="5828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09"/>
    </row>
    <row r="1444" spans="1:29">
      <c r="A1444" s="5384">
        <v>39722</v>
      </c>
      <c r="B1444" s="5387">
        <v>12.010660034715471</v>
      </c>
      <c r="C1444" s="5387">
        <v>10.9</v>
      </c>
      <c r="D1444" s="5799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26"/>
      <c r="L1444" s="5827">
        <v>0</v>
      </c>
      <c r="M1444" s="5827">
        <v>0</v>
      </c>
      <c r="N1444" s="5828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09"/>
    </row>
    <row r="1445" spans="1:29">
      <c r="A1445" s="5384">
        <v>39723</v>
      </c>
      <c r="B1445" s="5387">
        <v>12.089428343012814</v>
      </c>
      <c r="C1445" s="5387">
        <v>10.72</v>
      </c>
      <c r="D1445" s="5799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26"/>
      <c r="L1445" s="5827">
        <v>0</v>
      </c>
      <c r="M1445" s="5827">
        <v>0</v>
      </c>
      <c r="N1445" s="5828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09"/>
    </row>
    <row r="1446" spans="1:29">
      <c r="A1446" s="5384">
        <v>39724</v>
      </c>
      <c r="B1446" s="5387">
        <v>10.776035269150222</v>
      </c>
      <c r="C1446" s="5387">
        <v>10.220000000000001</v>
      </c>
      <c r="D1446" s="5799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26"/>
      <c r="L1446" s="5827">
        <v>0</v>
      </c>
      <c r="M1446" s="5827">
        <v>0</v>
      </c>
      <c r="N1446" s="5828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09"/>
    </row>
    <row r="1447" spans="1:29">
      <c r="A1447" s="5384">
        <v>39727</v>
      </c>
      <c r="B1447" s="5387">
        <v>12.147880972750267</v>
      </c>
      <c r="C1447" s="5387">
        <v>10.73</v>
      </c>
      <c r="D1447" s="5799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26"/>
      <c r="L1447" s="5827">
        <v>0</v>
      </c>
      <c r="M1447" s="5827">
        <v>0</v>
      </c>
      <c r="N1447" s="5828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09"/>
    </row>
    <row r="1448" spans="1:29">
      <c r="A1448" s="5384">
        <v>39728</v>
      </c>
      <c r="B1448" s="5387">
        <v>12.145971298716969</v>
      </c>
      <c r="C1448" s="5387">
        <v>10.94</v>
      </c>
      <c r="D1448" s="5799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26"/>
      <c r="L1448" s="5827">
        <v>0</v>
      </c>
      <c r="M1448" s="5827">
        <v>0</v>
      </c>
      <c r="N1448" s="5828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09"/>
    </row>
    <row r="1449" spans="1:29">
      <c r="A1449" s="5384">
        <v>39729</v>
      </c>
      <c r="B1449" s="5387">
        <v>12.551769747342883</v>
      </c>
      <c r="C1449" s="5387">
        <v>10.99</v>
      </c>
      <c r="D1449" s="5799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26"/>
      <c r="L1449" s="5827">
        <v>0</v>
      </c>
      <c r="M1449" s="5827">
        <v>0</v>
      </c>
      <c r="N1449" s="5828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09"/>
    </row>
    <row r="1450" spans="1:29">
      <c r="A1450" s="5384">
        <v>39730</v>
      </c>
      <c r="B1450" s="5387">
        <v>13.316891677329654</v>
      </c>
      <c r="C1450" s="5387">
        <v>11.26</v>
      </c>
      <c r="D1450" s="5799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26"/>
      <c r="L1450" s="5827">
        <v>0</v>
      </c>
      <c r="M1450" s="5827">
        <v>0</v>
      </c>
      <c r="N1450" s="5828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09"/>
    </row>
    <row r="1451" spans="1:29">
      <c r="A1451" s="5384">
        <v>39731</v>
      </c>
      <c r="B1451" s="5387">
        <v>12.561725210109055</v>
      </c>
      <c r="C1451" s="5387">
        <v>11.06</v>
      </c>
      <c r="D1451" s="5799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26"/>
      <c r="L1451" s="5827">
        <v>0</v>
      </c>
      <c r="M1451" s="5827">
        <v>0</v>
      </c>
      <c r="N1451" s="5828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09"/>
    </row>
    <row r="1452" spans="1:29">
      <c r="A1452" s="5384">
        <v>39735</v>
      </c>
      <c r="B1452" s="5387">
        <v>14.267128056726065</v>
      </c>
      <c r="C1452" s="5387">
        <v>11.47</v>
      </c>
      <c r="D1452" s="5799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26"/>
      <c r="L1452" s="5827">
        <v>0</v>
      </c>
      <c r="M1452" s="5827">
        <v>0</v>
      </c>
      <c r="N1452" s="5828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09"/>
    </row>
    <row r="1453" spans="1:29">
      <c r="A1453" s="5384">
        <v>39736</v>
      </c>
      <c r="B1453" s="5387">
        <v>14.735338742389549</v>
      </c>
      <c r="C1453" s="5387">
        <v>11.83</v>
      </c>
      <c r="D1453" s="5799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26"/>
      <c r="L1453" s="5827">
        <v>0</v>
      </c>
      <c r="M1453" s="5827">
        <v>0</v>
      </c>
      <c r="N1453" s="5828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09"/>
    </row>
    <row r="1454" spans="1:29">
      <c r="A1454" s="5384">
        <v>39737</v>
      </c>
      <c r="B1454" s="5387">
        <v>8.7977021573477376</v>
      </c>
      <c r="C1454" s="5387">
        <v>11.73</v>
      </c>
      <c r="D1454" s="5799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26"/>
      <c r="L1454" s="5827">
        <v>0</v>
      </c>
      <c r="M1454" s="5827">
        <v>0</v>
      </c>
      <c r="N1454" s="5828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09"/>
    </row>
    <row r="1455" spans="1:29">
      <c r="A1455" s="5384">
        <v>39738</v>
      </c>
      <c r="B1455" s="5387">
        <v>16.092482383075513</v>
      </c>
      <c r="C1455" s="5387">
        <v>12.01</v>
      </c>
      <c r="D1455" s="5799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26"/>
      <c r="L1455" s="5827">
        <v>0</v>
      </c>
      <c r="M1455" s="5827">
        <v>0</v>
      </c>
      <c r="N1455" s="5828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09"/>
    </row>
    <row r="1456" spans="1:29">
      <c r="A1456" s="5384">
        <v>39741</v>
      </c>
      <c r="B1456" s="5387">
        <v>12.09774943964749</v>
      </c>
      <c r="C1456" s="5387">
        <v>11.94</v>
      </c>
      <c r="D1456" s="5799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26"/>
      <c r="L1456" s="5827">
        <v>0</v>
      </c>
      <c r="M1456" s="5827">
        <v>0</v>
      </c>
      <c r="N1456" s="5828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09"/>
    </row>
    <row r="1457" spans="1:29">
      <c r="A1457" s="5384">
        <v>39742</v>
      </c>
      <c r="B1457" s="5387">
        <v>15.770616523203502</v>
      </c>
      <c r="C1457" s="5387">
        <v>12.71</v>
      </c>
      <c r="D1457" s="5799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26"/>
      <c r="L1457" s="5827">
        <v>0</v>
      </c>
      <c r="M1457" s="5827">
        <v>0</v>
      </c>
      <c r="N1457" s="5828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09"/>
    </row>
    <row r="1458" spans="1:29">
      <c r="A1458" s="5384">
        <v>39743</v>
      </c>
      <c r="B1458" s="5387">
        <v>15.837908821835292</v>
      </c>
      <c r="C1458" s="5387">
        <v>12.35</v>
      </c>
      <c r="D1458" s="5799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26"/>
      <c r="L1458" s="5827">
        <v>0</v>
      </c>
      <c r="M1458" s="5827">
        <v>0</v>
      </c>
      <c r="N1458" s="5828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09"/>
    </row>
    <row r="1459" spans="1:29">
      <c r="A1459" s="5384">
        <v>39744</v>
      </c>
      <c r="B1459" s="5387">
        <v>15.536638557424888</v>
      </c>
      <c r="C1459" s="5387">
        <v>12.29</v>
      </c>
      <c r="D1459" s="5799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26"/>
      <c r="L1459" s="5827">
        <v>0</v>
      </c>
      <c r="M1459" s="5827">
        <v>0</v>
      </c>
      <c r="N1459" s="5828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09"/>
    </row>
    <row r="1460" spans="1:29">
      <c r="A1460" s="5384">
        <v>39745</v>
      </c>
      <c r="B1460" s="5387">
        <v>12.823371436472693</v>
      </c>
      <c r="C1460" s="5387">
        <v>11.66</v>
      </c>
      <c r="D1460" s="5799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26"/>
      <c r="L1460" s="5827">
        <v>0</v>
      </c>
      <c r="M1460" s="5827">
        <v>0</v>
      </c>
      <c r="N1460" s="5828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09"/>
    </row>
    <row r="1461" spans="1:29">
      <c r="A1461" s="5384">
        <v>39748</v>
      </c>
      <c r="B1461" s="5387">
        <v>15.598011755232623</v>
      </c>
      <c r="C1461" s="5387">
        <v>12.61</v>
      </c>
      <c r="D1461" s="5799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26"/>
      <c r="L1461" s="5827">
        <v>0</v>
      </c>
      <c r="M1461" s="5827">
        <v>0</v>
      </c>
      <c r="N1461" s="5828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09"/>
    </row>
    <row r="1462" spans="1:29">
      <c r="A1462" s="5384">
        <v>39749</v>
      </c>
      <c r="B1462" s="5387">
        <v>16.848990340605855</v>
      </c>
      <c r="C1462" s="5387">
        <v>12.94</v>
      </c>
      <c r="D1462" s="5799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26"/>
      <c r="L1462" s="5827">
        <v>0</v>
      </c>
      <c r="M1462" s="5827">
        <v>0</v>
      </c>
      <c r="N1462" s="5828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09"/>
    </row>
    <row r="1463" spans="1:29">
      <c r="A1463" s="5384">
        <v>39750</v>
      </c>
      <c r="B1463" s="5387">
        <v>14.678440502671489</v>
      </c>
      <c r="C1463" s="5387">
        <v>13.06</v>
      </c>
      <c r="D1463" s="5799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26"/>
      <c r="L1463" s="5827">
        <v>0</v>
      </c>
      <c r="M1463" s="5827">
        <v>0</v>
      </c>
      <c r="N1463" s="5828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09"/>
    </row>
    <row r="1464" spans="1:29">
      <c r="A1464" s="5384">
        <v>39751</v>
      </c>
      <c r="B1464" s="5387">
        <v>8.9646049695651673</v>
      </c>
      <c r="C1464" s="5387">
        <v>13.19</v>
      </c>
      <c r="D1464" s="5799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26"/>
      <c r="L1464" s="5827">
        <v>0</v>
      </c>
      <c r="M1464" s="5827">
        <v>0</v>
      </c>
      <c r="N1464" s="5828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09"/>
    </row>
    <row r="1465" spans="1:29">
      <c r="A1465" s="5384">
        <v>39752</v>
      </c>
      <c r="B1465" s="5387">
        <v>18.121631831837458</v>
      </c>
      <c r="C1465" s="5387">
        <v>13.88</v>
      </c>
      <c r="D1465" s="5799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26"/>
      <c r="L1465" s="5827">
        <v>0</v>
      </c>
      <c r="M1465" s="5827">
        <v>0</v>
      </c>
      <c r="N1465" s="5828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09"/>
    </row>
    <row r="1466" spans="1:29">
      <c r="A1466" s="5384">
        <v>39755</v>
      </c>
      <c r="B1466" s="5387">
        <v>16.649752804182484</v>
      </c>
      <c r="C1466" s="5387">
        <v>12.65</v>
      </c>
      <c r="D1466" s="5799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26"/>
      <c r="L1466" s="5827">
        <v>0</v>
      </c>
      <c r="M1466" s="5827">
        <v>0</v>
      </c>
      <c r="N1466" s="5828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09"/>
    </row>
    <row r="1467" spans="1:29">
      <c r="A1467" s="5384">
        <v>39756</v>
      </c>
      <c r="B1467" s="5387">
        <v>21.497622146670995</v>
      </c>
      <c r="C1467" s="5387">
        <v>14.1</v>
      </c>
      <c r="D1467" s="5799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26"/>
      <c r="L1467" s="5827">
        <v>0</v>
      </c>
      <c r="M1467" s="5827">
        <v>0</v>
      </c>
      <c r="N1467" s="5828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09"/>
    </row>
    <row r="1468" spans="1:29">
      <c r="A1468" s="5384">
        <v>39757</v>
      </c>
      <c r="B1468" s="5387">
        <v>21.22889449047322</v>
      </c>
      <c r="C1468" s="5387">
        <v>14.62</v>
      </c>
      <c r="D1468" s="5799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26"/>
      <c r="L1468" s="5827">
        <v>0</v>
      </c>
      <c r="M1468" s="5827">
        <v>0</v>
      </c>
      <c r="N1468" s="5828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09"/>
    </row>
    <row r="1469" spans="1:29">
      <c r="A1469" s="5384">
        <v>39759</v>
      </c>
      <c r="B1469" s="5387">
        <v>17.744643737824049</v>
      </c>
      <c r="C1469" s="5387">
        <v>14.68</v>
      </c>
      <c r="D1469" s="5799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26"/>
      <c r="L1469" s="5827">
        <v>0</v>
      </c>
      <c r="M1469" s="5827">
        <v>0</v>
      </c>
      <c r="N1469" s="5828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09"/>
    </row>
    <row r="1470" spans="1:29">
      <c r="A1470" s="5384">
        <v>39762</v>
      </c>
      <c r="B1470" s="5387">
        <v>18.572546688695823</v>
      </c>
      <c r="C1470" s="5387">
        <v>14.45</v>
      </c>
      <c r="D1470" s="5799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26"/>
      <c r="L1470" s="5827">
        <v>0</v>
      </c>
      <c r="M1470" s="5827">
        <v>0</v>
      </c>
      <c r="N1470" s="5828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09"/>
    </row>
    <row r="1471" spans="1:29">
      <c r="A1471" s="5384">
        <v>39763</v>
      </c>
      <c r="B1471" s="5387">
        <v>22.391313877655765</v>
      </c>
      <c r="C1471" s="5387">
        <v>15.24</v>
      </c>
      <c r="D1471" s="5799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26"/>
      <c r="L1471" s="5827">
        <v>0</v>
      </c>
      <c r="M1471" s="5827">
        <v>0</v>
      </c>
      <c r="N1471" s="5828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09"/>
    </row>
    <row r="1472" spans="1:29">
      <c r="A1472" s="5384">
        <v>39764</v>
      </c>
      <c r="B1472" s="5387">
        <v>20.817386056248047</v>
      </c>
      <c r="C1472" s="5387">
        <v>15.53</v>
      </c>
      <c r="D1472" s="5799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26"/>
      <c r="L1472" s="5827">
        <v>0</v>
      </c>
      <c r="M1472" s="5827">
        <v>0</v>
      </c>
      <c r="N1472" s="5828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09"/>
    </row>
    <row r="1473" spans="1:29">
      <c r="A1473" s="5384">
        <v>39765</v>
      </c>
      <c r="B1473" s="5387">
        <v>18.705751561372125</v>
      </c>
      <c r="C1473" s="5387">
        <v>15.36</v>
      </c>
      <c r="D1473" s="5799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26"/>
      <c r="L1473" s="5827">
        <v>0</v>
      </c>
      <c r="M1473" s="5827">
        <v>0</v>
      </c>
      <c r="N1473" s="5828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09"/>
    </row>
    <row r="1474" spans="1:29">
      <c r="A1474" s="5384">
        <v>39766</v>
      </c>
      <c r="B1474" s="5387">
        <v>18.869667574222063</v>
      </c>
      <c r="C1474" s="5387">
        <v>15.18</v>
      </c>
      <c r="D1474" s="5799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26"/>
      <c r="L1474" s="5827">
        <v>0</v>
      </c>
      <c r="M1474" s="5827">
        <v>0</v>
      </c>
      <c r="N1474" s="5828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09"/>
    </row>
    <row r="1475" spans="1:29">
      <c r="A1475" s="5384">
        <v>39769</v>
      </c>
      <c r="B1475" s="5387">
        <v>15.884382653695395</v>
      </c>
      <c r="C1475" s="5387">
        <v>14.83</v>
      </c>
      <c r="D1475" s="5799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26"/>
      <c r="L1475" s="5827">
        <v>0</v>
      </c>
      <c r="M1475" s="5827">
        <v>0</v>
      </c>
      <c r="N1475" s="5828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09"/>
    </row>
    <row r="1476" spans="1:29">
      <c r="A1476" s="5384">
        <v>39770</v>
      </c>
      <c r="B1476" s="5387">
        <v>17.766482322846176</v>
      </c>
      <c r="C1476" s="5387">
        <v>14.98</v>
      </c>
      <c r="D1476" s="5799"/>
      <c r="E1476" s="5387">
        <v>18.38</v>
      </c>
      <c r="F1476" s="5387">
        <v>1.7781561066464318</v>
      </c>
      <c r="G1476" s="5387">
        <v>1.67</v>
      </c>
      <c r="H1476" s="5387" t="s">
        <v>2448</v>
      </c>
      <c r="I1476" s="5385">
        <v>18.3125</v>
      </c>
      <c r="J1476" s="5385">
        <v>18.75</v>
      </c>
      <c r="K1476" s="5826"/>
      <c r="L1476" s="5827">
        <v>0</v>
      </c>
      <c r="M1476" s="5827">
        <v>0</v>
      </c>
      <c r="N1476" s="5828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09"/>
    </row>
    <row r="1477" spans="1:29">
      <c r="A1477" s="5384">
        <v>39771</v>
      </c>
      <c r="B1477" s="5387">
        <v>13.483789721093252</v>
      </c>
      <c r="C1477" s="5387">
        <v>14.86</v>
      </c>
      <c r="D1477" s="5799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26"/>
      <c r="L1477" s="5827">
        <v>0</v>
      </c>
      <c r="M1477" s="5827">
        <v>0</v>
      </c>
      <c r="N1477" s="5828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09"/>
    </row>
    <row r="1478" spans="1:29">
      <c r="A1478" s="5384">
        <v>39772</v>
      </c>
      <c r="B1478" s="5387">
        <v>17.699969275432153</v>
      </c>
      <c r="C1478" s="5387">
        <v>14.93</v>
      </c>
      <c r="D1478" s="5799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26"/>
      <c r="L1478" s="5827">
        <v>0</v>
      </c>
      <c r="M1478" s="5827">
        <v>0</v>
      </c>
      <c r="N1478" s="5828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09"/>
    </row>
    <row r="1479" spans="1:29">
      <c r="A1479" s="5384">
        <v>39773</v>
      </c>
      <c r="B1479" s="5387">
        <v>10.666309231195681</v>
      </c>
      <c r="C1479" s="5387">
        <v>14.98</v>
      </c>
      <c r="D1479" s="5799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26"/>
      <c r="L1479" s="5827">
        <v>0</v>
      </c>
      <c r="M1479" s="5827">
        <v>0</v>
      </c>
      <c r="N1479" s="5828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09"/>
    </row>
    <row r="1480" spans="1:29">
      <c r="A1480" s="5384">
        <v>39776</v>
      </c>
      <c r="B1480" s="5387">
        <v>14.425766488118008</v>
      </c>
      <c r="C1480" s="5387">
        <v>13.62</v>
      </c>
      <c r="D1480" s="5799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26"/>
      <c r="L1480" s="5827">
        <v>0</v>
      </c>
      <c r="M1480" s="5827">
        <v>0</v>
      </c>
      <c r="N1480" s="5828"/>
      <c r="O1480" s="5385" t="s">
        <v>1352</v>
      </c>
      <c r="P1480" s=